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erverdata2\пользователи\ГБА\Тарифная группа\Отчетность в ДКРЕМ\Публичные слушания\За 2022 г\1 полугодие 2022 г\Для размещения на сайте компании\"/>
    </mc:Choice>
  </mc:AlternateContent>
  <bookViews>
    <workbookView xWindow="0" yWindow="0" windowWidth="28800" windowHeight="12045"/>
  </bookViews>
  <sheets>
    <sheet name="Форма 1 Баланс" sheetId="13" r:id="rId1"/>
    <sheet name="Форма 2 ОПиУ" sheetId="14" r:id="rId2"/>
    <sheet name="Форма 3 ОДДС" sheetId="6" r:id="rId3"/>
    <sheet name="Форма 4 Капитал" sheetId="1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IRR1" localSheetId="0">#REF!</definedName>
    <definedName name="___IRR1" localSheetId="1">#REF!</definedName>
    <definedName name="___IRR1" localSheetId="3">#REF!</definedName>
    <definedName name="___IRR1">#REF!</definedName>
    <definedName name="___KRD1" localSheetId="0">[1]Loans!#REF!</definedName>
    <definedName name="___KRD1" localSheetId="1">[1]Loans!#REF!</definedName>
    <definedName name="___KRD1" localSheetId="3">[1]Loans!#REF!</definedName>
    <definedName name="___KRD1">[1]Loans!#REF!</definedName>
    <definedName name="___KRD2" localSheetId="0">[1]Loans!#REF!</definedName>
    <definedName name="___KRD2" localSheetId="1">[1]Loans!#REF!</definedName>
    <definedName name="___KRD2" localSheetId="3">[1]Loans!#REF!</definedName>
    <definedName name="___KRD2">[1]Loans!#REF!</definedName>
    <definedName name="___NPV1" localSheetId="0">#REF!</definedName>
    <definedName name="___NPV1" localSheetId="1">#REF!</definedName>
    <definedName name="___NPV1" localSheetId="3">#REF!</definedName>
    <definedName name="___NPV1">#REF!</definedName>
    <definedName name="___sal2" localSheetId="3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IRR1" localSheetId="0">#REF!</definedName>
    <definedName name="__IRR1" localSheetId="1">#REF!</definedName>
    <definedName name="__IRR1" localSheetId="3">#REF!</definedName>
    <definedName name="__IRR1">#REF!</definedName>
    <definedName name="__KRD1" localSheetId="0">[1]Loans!#REF!</definedName>
    <definedName name="__KRD1" localSheetId="1">[1]Loans!#REF!</definedName>
    <definedName name="__KRD1" localSheetId="3">[1]Loans!#REF!</definedName>
    <definedName name="__KRD1">[1]Loans!#REF!</definedName>
    <definedName name="__KRD2" localSheetId="0">[1]Loans!#REF!</definedName>
    <definedName name="__KRD2" localSheetId="1">[1]Loans!#REF!</definedName>
    <definedName name="__KRD2" localSheetId="3">[1]Loans!#REF!</definedName>
    <definedName name="__KRD2">[1]Loans!#REF!</definedName>
    <definedName name="__NPV1" localSheetId="0">#REF!</definedName>
    <definedName name="__NPV1" localSheetId="1">#REF!</definedName>
    <definedName name="__NPV1" localSheetId="3">#REF!</definedName>
    <definedName name="__NPV1">#REF!</definedName>
    <definedName name="__PG1" localSheetId="0">#REF!</definedName>
    <definedName name="__PG1" localSheetId="1">#REF!</definedName>
    <definedName name="__PG1" localSheetId="3">#REF!</definedName>
    <definedName name="__PG1">#REF!</definedName>
    <definedName name="__PG13" localSheetId="0">#REF!</definedName>
    <definedName name="__PG13" localSheetId="1">#REF!</definedName>
    <definedName name="__PG13" localSheetId="3">#REF!</definedName>
    <definedName name="__PG13">#REF!</definedName>
    <definedName name="__PG15" localSheetId="0">#REF!</definedName>
    <definedName name="__PG15" localSheetId="1">#REF!</definedName>
    <definedName name="__PG15" localSheetId="3">#REF!</definedName>
    <definedName name="__PG15">#REF!</definedName>
    <definedName name="__PG3" localSheetId="0">#REF!</definedName>
    <definedName name="__PG3" localSheetId="1">#REF!</definedName>
    <definedName name="__PG3" localSheetId="3">#REF!</definedName>
    <definedName name="__PG3">#REF!</definedName>
    <definedName name="__PG4" localSheetId="0">#REF!</definedName>
    <definedName name="__PG4" localSheetId="1">#REF!</definedName>
    <definedName name="__PG4" localSheetId="3">#REF!</definedName>
    <definedName name="__PG4">#REF!</definedName>
    <definedName name="__PG5" localSheetId="0">#REF!</definedName>
    <definedName name="__PG5" localSheetId="1">#REF!</definedName>
    <definedName name="__PG5" localSheetId="3">#REF!</definedName>
    <definedName name="__PG5">#REF!</definedName>
    <definedName name="__PG9" localSheetId="0">#REF!</definedName>
    <definedName name="__PG9" localSheetId="1">#REF!</definedName>
    <definedName name="__PG9" localSheetId="3">#REF!</definedName>
    <definedName name="__PG9">#REF!</definedName>
    <definedName name="__sal2" localSheetId="3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1__123Graph_ACHART_1" hidden="1">[2]Calc!$D$38:$D$83</definedName>
    <definedName name="_1__123Graph_ACHART_10" hidden="1">[2]Calc!$AB$153:$AB$325</definedName>
    <definedName name="_10__123Graph_ACHART_18" hidden="1">[2]GrFour!$B$115:$B$185</definedName>
    <definedName name="_10__123Graph_ACHART_2" hidden="1">[2]Calc!$F$23:$F$58</definedName>
    <definedName name="_100MBMARO_M" localSheetId="0">#REF!</definedName>
    <definedName name="_100MBMARO_M" localSheetId="1">#REF!</definedName>
    <definedName name="_100MBMARO_M" localSheetId="3">#REF!</definedName>
    <definedName name="_100MBMARO_M">#REF!</definedName>
    <definedName name="_101MANOVO_M" localSheetId="0">#REF!</definedName>
    <definedName name="_101MANOVO_M" localSheetId="1">#REF!</definedName>
    <definedName name="_101MANOVO_M" localSheetId="3">#REF!</definedName>
    <definedName name="_101MANOVO_M">#REF!</definedName>
    <definedName name="_101MBMAYO_M" localSheetId="0">#REF!</definedName>
    <definedName name="_101MBMAYO_M" localSheetId="1">#REF!</definedName>
    <definedName name="_101MBMAYO_M" localSheetId="3">#REF!</definedName>
    <definedName name="_101MBMAYO_M">#REF!</definedName>
    <definedName name="_102MBNOVO_M" localSheetId="0">#REF!</definedName>
    <definedName name="_102MBNOVO_M" localSheetId="1">#REF!</definedName>
    <definedName name="_102MBNOVO_M" localSheetId="3">#REF!</definedName>
    <definedName name="_102MBNOVO_M">#REF!</definedName>
    <definedName name="_103MAOCTO_M" localSheetId="0">#REF!</definedName>
    <definedName name="_103MAOCTO_M" localSheetId="1">#REF!</definedName>
    <definedName name="_103MAOCTO_M" localSheetId="3">#REF!</definedName>
    <definedName name="_103MAOCTO_M">#REF!</definedName>
    <definedName name="_103MBSEPO_M" localSheetId="0">#REF!</definedName>
    <definedName name="_103MBSEPO_M" localSheetId="1">#REF!</definedName>
    <definedName name="_103MBSEPO_M" localSheetId="3">#REF!</definedName>
    <definedName name="_103MBSEPO_M">#REF!</definedName>
    <definedName name="_104YAAPRO_M" localSheetId="0">#REF!</definedName>
    <definedName name="_104YAAPRO_M" localSheetId="1">#REF!</definedName>
    <definedName name="_104YAAPRO_M" localSheetId="3">#REF!</definedName>
    <definedName name="_104YAAPRO_M">#REF!</definedName>
    <definedName name="_105MASEPO_M" localSheetId="0">#REF!</definedName>
    <definedName name="_105MASEPO_M" localSheetId="1">#REF!</definedName>
    <definedName name="_105MASEPO_M" localSheetId="3">#REF!</definedName>
    <definedName name="_105MASEPO_M">#REF!</definedName>
    <definedName name="_105YAAUGO_M" localSheetId="0">#REF!</definedName>
    <definedName name="_105YAAUGO_M" localSheetId="1">#REF!</definedName>
    <definedName name="_105YAAUGO_M" localSheetId="3">#REF!</definedName>
    <definedName name="_105YAAUGO_M">#REF!</definedName>
    <definedName name="_106YADECO_M" localSheetId="0">#REF!</definedName>
    <definedName name="_106YADECO_M" localSheetId="1">#REF!</definedName>
    <definedName name="_106YADECO_M" localSheetId="3">#REF!</definedName>
    <definedName name="_106YADECO_M">#REF!</definedName>
    <definedName name="_107MBAPRO_M" localSheetId="0">#REF!</definedName>
    <definedName name="_107MBAPRO_M" localSheetId="1">#REF!</definedName>
    <definedName name="_107MBAPRO_M" localSheetId="3">#REF!</definedName>
    <definedName name="_107MBAPRO_M">#REF!</definedName>
    <definedName name="_107YAFEBO_M" localSheetId="0">#REF!</definedName>
    <definedName name="_107YAFEBO_M" localSheetId="1">#REF!</definedName>
    <definedName name="_107YAFEBO_M" localSheetId="3">#REF!</definedName>
    <definedName name="_107YAFEBO_M">#REF!</definedName>
    <definedName name="_108YAJANO_M" localSheetId="0">#REF!</definedName>
    <definedName name="_108YAJANO_M" localSheetId="1">#REF!</definedName>
    <definedName name="_108YAJANO_M" localSheetId="3">#REF!</definedName>
    <definedName name="_108YAJANO_M">#REF!</definedName>
    <definedName name="_109MBAUGO_M" localSheetId="0">#REF!</definedName>
    <definedName name="_109MBAUGO_M" localSheetId="1">#REF!</definedName>
    <definedName name="_109MBAUGO_M" localSheetId="3">#REF!</definedName>
    <definedName name="_109MBAUGO_M">#REF!</definedName>
    <definedName name="_109YAJULO_M" localSheetId="0">#REF!</definedName>
    <definedName name="_109YAJULO_M" localSheetId="1">#REF!</definedName>
    <definedName name="_109YAJULO_M" localSheetId="3">#REF!</definedName>
    <definedName name="_109YAJULO_M">#REF!</definedName>
    <definedName name="_11__123Graph_ACHART_2" hidden="1">[2]Calc!$F$23:$F$58</definedName>
    <definedName name="_11__123Graph_ACHART_22" hidden="1">[2]MOne!$B$145:$B$231</definedName>
    <definedName name="_110YAJUNO_M" localSheetId="0">#REF!</definedName>
    <definedName name="_110YAJUNO_M" localSheetId="1">#REF!</definedName>
    <definedName name="_110YAJUNO_M" localSheetId="3">#REF!</definedName>
    <definedName name="_110YAJUNO_M">#REF!</definedName>
    <definedName name="_111MBDECO_M" localSheetId="0">#REF!</definedName>
    <definedName name="_111MBDECO_M" localSheetId="1">#REF!</definedName>
    <definedName name="_111MBDECO_M" localSheetId="3">#REF!</definedName>
    <definedName name="_111MBDECO_M">#REF!</definedName>
    <definedName name="_111YAMARO_M" localSheetId="0">#REF!</definedName>
    <definedName name="_111YAMARO_M" localSheetId="1">#REF!</definedName>
    <definedName name="_111YAMARO_M" localSheetId="3">#REF!</definedName>
    <definedName name="_111YAMARO_M">#REF!</definedName>
    <definedName name="_112YAMAYO_M" localSheetId="0">#REF!</definedName>
    <definedName name="_112YAMAYO_M" localSheetId="1">#REF!</definedName>
    <definedName name="_112YAMAYO_M" localSheetId="3">#REF!</definedName>
    <definedName name="_112YAMAYO_M">#REF!</definedName>
    <definedName name="_113MBFEBO_M" localSheetId="0">#REF!</definedName>
    <definedName name="_113MBFEBO_M" localSheetId="1">#REF!</definedName>
    <definedName name="_113MBFEBO_M" localSheetId="3">#REF!</definedName>
    <definedName name="_113MBFEBO_M">#REF!</definedName>
    <definedName name="_113YANOVO_M" localSheetId="0">#REF!</definedName>
    <definedName name="_113YANOVO_M" localSheetId="1">#REF!</definedName>
    <definedName name="_113YANOVO_M" localSheetId="3">#REF!</definedName>
    <definedName name="_113YANOVO_M">#REF!</definedName>
    <definedName name="_114YAOCTO_M" localSheetId="0">#REF!</definedName>
    <definedName name="_114YAOCTO_M" localSheetId="1">#REF!</definedName>
    <definedName name="_114YAOCTO_M" localSheetId="3">#REF!</definedName>
    <definedName name="_114YAOCTO_M">#REF!</definedName>
    <definedName name="_115MBJANO_M" localSheetId="0">#REF!</definedName>
    <definedName name="_115MBJANO_M" localSheetId="1">#REF!</definedName>
    <definedName name="_115MBJANO_M" localSheetId="3">#REF!</definedName>
    <definedName name="_115MBJANO_M">#REF!</definedName>
    <definedName name="_115YASEPO_M" localSheetId="0">#REF!</definedName>
    <definedName name="_115YASEPO_M" localSheetId="1">#REF!</definedName>
    <definedName name="_115YASEPO_M" localSheetId="3">#REF!</definedName>
    <definedName name="_115YASEPO_M">#REF!</definedName>
    <definedName name="_116YBAPRO_M" localSheetId="0">#REF!</definedName>
    <definedName name="_116YBAPRO_M" localSheetId="1">#REF!</definedName>
    <definedName name="_116YBAPRO_M" localSheetId="3">#REF!</definedName>
    <definedName name="_116YBAPRO_M">#REF!</definedName>
    <definedName name="_117MBJULO_M" localSheetId="0">#REF!</definedName>
    <definedName name="_117MBJULO_M" localSheetId="1">#REF!</definedName>
    <definedName name="_117MBJULO_M" localSheetId="3">#REF!</definedName>
    <definedName name="_117MBJULO_M">#REF!</definedName>
    <definedName name="_117YBAUGO_M" localSheetId="0">#REF!</definedName>
    <definedName name="_117YBAUGO_M" localSheetId="1">#REF!</definedName>
    <definedName name="_117YBAUGO_M" localSheetId="3">#REF!</definedName>
    <definedName name="_117YBAUGO_M">#REF!</definedName>
    <definedName name="_118YBDECO_M" localSheetId="0">#REF!</definedName>
    <definedName name="_118YBDECO_M" localSheetId="1">#REF!</definedName>
    <definedName name="_118YBDECO_M" localSheetId="3">#REF!</definedName>
    <definedName name="_118YBDECO_M">#REF!</definedName>
    <definedName name="_119MBJUNO_M" localSheetId="0">#REF!</definedName>
    <definedName name="_119MBJUNO_M" localSheetId="1">#REF!</definedName>
    <definedName name="_119MBJUNO_M" localSheetId="3">#REF!</definedName>
    <definedName name="_119MBJUNO_M">#REF!</definedName>
    <definedName name="_119YBFEBO_M" localSheetId="0">#REF!</definedName>
    <definedName name="_119YBFEBO_M" localSheetId="1">#REF!</definedName>
    <definedName name="_119YBFEBO_M" localSheetId="3">#REF!</definedName>
    <definedName name="_119YBFEBO_M">#REF!</definedName>
    <definedName name="_12__123Graph_ACHART_22" hidden="1">[2]MOne!$B$145:$B$231</definedName>
    <definedName name="_12__123Graph_ACHART_23" hidden="1">[2]MTwo!$B$145:$B$232</definedName>
    <definedName name="_120YBJANO_M" localSheetId="0">#REF!</definedName>
    <definedName name="_120YBJANO_M" localSheetId="1">#REF!</definedName>
    <definedName name="_120YBJANO_M" localSheetId="3">#REF!</definedName>
    <definedName name="_120YBJANO_M">#REF!</definedName>
    <definedName name="_121MBMARO_M" localSheetId="0">#REF!</definedName>
    <definedName name="_121MBMARO_M" localSheetId="1">#REF!</definedName>
    <definedName name="_121MBMARO_M" localSheetId="3">#REF!</definedName>
    <definedName name="_121MBMARO_M">#REF!</definedName>
    <definedName name="_121YBJULO_M" localSheetId="0">#REF!</definedName>
    <definedName name="_121YBJULO_M" localSheetId="1">#REF!</definedName>
    <definedName name="_121YBJULO_M" localSheetId="3">#REF!</definedName>
    <definedName name="_121YBJULO_M">#REF!</definedName>
    <definedName name="_122YBJUNO_M" localSheetId="0">#REF!</definedName>
    <definedName name="_122YBJUNO_M" localSheetId="1">#REF!</definedName>
    <definedName name="_122YBJUNO_M" localSheetId="3">#REF!</definedName>
    <definedName name="_122YBJUNO_M">#REF!</definedName>
    <definedName name="_123MBMAYO_M" localSheetId="0">#REF!</definedName>
    <definedName name="_123MBMAYO_M" localSheetId="1">#REF!</definedName>
    <definedName name="_123MBMAYO_M" localSheetId="3">#REF!</definedName>
    <definedName name="_123MBMAYO_M">#REF!</definedName>
    <definedName name="_123YBMARO_M" localSheetId="0">#REF!</definedName>
    <definedName name="_123YBMARO_M" localSheetId="1">#REF!</definedName>
    <definedName name="_123YBMARO_M" localSheetId="3">#REF!</definedName>
    <definedName name="_123YBMARO_M">#REF!</definedName>
    <definedName name="_124YBMAYO_M" localSheetId="0">#REF!</definedName>
    <definedName name="_124YBMAYO_M" localSheetId="1">#REF!</definedName>
    <definedName name="_124YBMAYO_M" localSheetId="3">#REF!</definedName>
    <definedName name="_124YBMAYO_M">#REF!</definedName>
    <definedName name="_125MBNOVO_M" localSheetId="0">#REF!</definedName>
    <definedName name="_125MBNOVO_M" localSheetId="1">#REF!</definedName>
    <definedName name="_125MBNOVO_M" localSheetId="3">#REF!</definedName>
    <definedName name="_125MBNOVO_M">#REF!</definedName>
    <definedName name="_125YBNOVO_M" localSheetId="0">#REF!</definedName>
    <definedName name="_125YBNOVO_M" localSheetId="1">#REF!</definedName>
    <definedName name="_125YBNOVO_M" localSheetId="3">#REF!</definedName>
    <definedName name="_125YBNOVO_M">#REF!</definedName>
    <definedName name="_126YBOCTO_M" localSheetId="0">#REF!</definedName>
    <definedName name="_126YBOCTO_M" localSheetId="1">#REF!</definedName>
    <definedName name="_126YBOCTO_M" localSheetId="3">#REF!</definedName>
    <definedName name="_126YBOCTO_M">#REF!</definedName>
    <definedName name="_127MBSEPO_M" localSheetId="0">#REF!</definedName>
    <definedName name="_127MBSEPO_M" localSheetId="1">#REF!</definedName>
    <definedName name="_127MBSEPO_M" localSheetId="3">#REF!</definedName>
    <definedName name="_127MBSEPO_M">#REF!</definedName>
    <definedName name="_127YBSEPO_M" localSheetId="0">#REF!</definedName>
    <definedName name="_127YBSEPO_M" localSheetId="1">#REF!</definedName>
    <definedName name="_127YBSEPO_M" localSheetId="3">#REF!</definedName>
    <definedName name="_127YBSEPO_M">#REF!</definedName>
    <definedName name="_129YAAPRO_M" localSheetId="0">#REF!</definedName>
    <definedName name="_129YAAPRO_M" localSheetId="1">#REF!</definedName>
    <definedName name="_129YAAPRO_M" localSheetId="3">#REF!</definedName>
    <definedName name="_129YAAPRO_M">#REF!</definedName>
    <definedName name="_13__123Graph_ACHART_23" hidden="1">[2]MTwo!$B$145:$B$232</definedName>
    <definedName name="_13__123Graph_ACHART_24" hidden="1">[2]KOne!$B$230:$B$755</definedName>
    <definedName name="_131YAAUGO_M" localSheetId="0">#REF!</definedName>
    <definedName name="_131YAAUGO_M" localSheetId="1">#REF!</definedName>
    <definedName name="_131YAAUGO_M" localSheetId="3">#REF!</definedName>
    <definedName name="_131YAAUGO_M">#REF!</definedName>
    <definedName name="_133YADECO_M" localSheetId="0">#REF!</definedName>
    <definedName name="_133YADECO_M" localSheetId="1">#REF!</definedName>
    <definedName name="_133YADECO_M" localSheetId="3">#REF!</definedName>
    <definedName name="_133YADECO_M">#REF!</definedName>
    <definedName name="_135YAFEBO_M" localSheetId="0">#REF!</definedName>
    <definedName name="_135YAFEBO_M" localSheetId="1">#REF!</definedName>
    <definedName name="_135YAFEBO_M" localSheetId="3">#REF!</definedName>
    <definedName name="_135YAFEBO_M">#REF!</definedName>
    <definedName name="_137YAJANO_M" localSheetId="0">#REF!</definedName>
    <definedName name="_137YAJANO_M" localSheetId="1">#REF!</definedName>
    <definedName name="_137YAJANO_M" localSheetId="3">#REF!</definedName>
    <definedName name="_137YAJANO_M">#REF!</definedName>
    <definedName name="_139YAJULO_M" localSheetId="0">#REF!</definedName>
    <definedName name="_139YAJULO_M" localSheetId="1">#REF!</definedName>
    <definedName name="_139YAJULO_M" localSheetId="3">#REF!</definedName>
    <definedName name="_139YAJULO_M">#REF!</definedName>
    <definedName name="_14__123Graph_ACHART_24" hidden="1">[2]KOne!$B$230:$B$755</definedName>
    <definedName name="_14__123Graph_ACHART_25" hidden="1">[2]GoSeven!$B$90:$B$125</definedName>
    <definedName name="_141YAJUNO_M" localSheetId="0">#REF!</definedName>
    <definedName name="_141YAJUNO_M" localSheetId="1">#REF!</definedName>
    <definedName name="_141YAJUNO_M" localSheetId="3">#REF!</definedName>
    <definedName name="_141YAJUNO_M">#REF!</definedName>
    <definedName name="_143YAMARO_M" localSheetId="0">#REF!</definedName>
    <definedName name="_143YAMARO_M" localSheetId="1">#REF!</definedName>
    <definedName name="_143YAMARO_M" localSheetId="3">#REF!</definedName>
    <definedName name="_143YAMARO_M">#REF!</definedName>
    <definedName name="_145YAMAYO_M" localSheetId="0">#REF!</definedName>
    <definedName name="_145YAMAYO_M" localSheetId="1">#REF!</definedName>
    <definedName name="_145YAMAYO_M" localSheetId="3">#REF!</definedName>
    <definedName name="_145YAMAYO_M">#REF!</definedName>
    <definedName name="_147YANOVO_M" localSheetId="0">#REF!</definedName>
    <definedName name="_147YANOVO_M" localSheetId="1">#REF!</definedName>
    <definedName name="_147YANOVO_M" localSheetId="3">#REF!</definedName>
    <definedName name="_147YANOVO_M">#REF!</definedName>
    <definedName name="_149YAOCTO_M" localSheetId="0">#REF!</definedName>
    <definedName name="_149YAOCTO_M" localSheetId="1">#REF!</definedName>
    <definedName name="_149YAOCTO_M" localSheetId="3">#REF!</definedName>
    <definedName name="_149YAOCTO_M">#REF!</definedName>
    <definedName name="_15__123Graph_ACHART_25" hidden="1">[2]GoSeven!$B$90:$B$125</definedName>
    <definedName name="_15__123Graph_ACHART_26" hidden="1">[2]GrThree!$B$90:$B$140</definedName>
    <definedName name="_151YASEPO_M" localSheetId="0">#REF!</definedName>
    <definedName name="_151YASEPO_M" localSheetId="1">#REF!</definedName>
    <definedName name="_151YASEPO_M" localSheetId="3">#REF!</definedName>
    <definedName name="_151YASEPO_M">#REF!</definedName>
    <definedName name="_153YBAPRO_M" localSheetId="0">#REF!</definedName>
    <definedName name="_153YBAPRO_M" localSheetId="1">#REF!</definedName>
    <definedName name="_153YBAPRO_M" localSheetId="3">#REF!</definedName>
    <definedName name="_153YBAPRO_M">#REF!</definedName>
    <definedName name="_155YBAUGO_M" localSheetId="0">#REF!</definedName>
    <definedName name="_155YBAUGO_M" localSheetId="1">#REF!</definedName>
    <definedName name="_155YBAUGO_M" localSheetId="3">#REF!</definedName>
    <definedName name="_155YBAUGO_M">#REF!</definedName>
    <definedName name="_157YBDECO_M" localSheetId="0">#REF!</definedName>
    <definedName name="_157YBDECO_M" localSheetId="1">#REF!</definedName>
    <definedName name="_157YBDECO_M" localSheetId="3">#REF!</definedName>
    <definedName name="_157YBDECO_M">#REF!</definedName>
    <definedName name="_159YBFEBO_M" localSheetId="0">#REF!</definedName>
    <definedName name="_159YBFEBO_M" localSheetId="1">#REF!</definedName>
    <definedName name="_159YBFEBO_M" localSheetId="3">#REF!</definedName>
    <definedName name="_159YBFEBO_M">#REF!</definedName>
    <definedName name="_16__123Graph_ACHART_26" hidden="1">[2]GrThree!$B$90:$B$140</definedName>
    <definedName name="_16__123Graph_ACHART_27" hidden="1">[2]HTwo!$B$88:$B$130</definedName>
    <definedName name="_161YBJANO_M" localSheetId="0">#REF!</definedName>
    <definedName name="_161YBJANO_M" localSheetId="1">#REF!</definedName>
    <definedName name="_161YBJANO_M" localSheetId="3">#REF!</definedName>
    <definedName name="_161YBJANO_M">#REF!</definedName>
    <definedName name="_163YBJULO_M" localSheetId="0">#REF!</definedName>
    <definedName name="_163YBJULO_M" localSheetId="1">#REF!</definedName>
    <definedName name="_163YBJULO_M" localSheetId="3">#REF!</definedName>
    <definedName name="_163YBJULO_M">#REF!</definedName>
    <definedName name="_165YBJUNO_M" localSheetId="0">#REF!</definedName>
    <definedName name="_165YBJUNO_M" localSheetId="1">#REF!</definedName>
    <definedName name="_165YBJUNO_M" localSheetId="3">#REF!</definedName>
    <definedName name="_165YBJUNO_M">#REF!</definedName>
    <definedName name="_167YBMARO_M" localSheetId="0">#REF!</definedName>
    <definedName name="_167YBMARO_M" localSheetId="1">#REF!</definedName>
    <definedName name="_167YBMARO_M" localSheetId="3">#REF!</definedName>
    <definedName name="_167YBMARO_M">#REF!</definedName>
    <definedName name="_169YBMAYO_M" localSheetId="0">#REF!</definedName>
    <definedName name="_169YBMAYO_M" localSheetId="1">#REF!</definedName>
    <definedName name="_169YBMAYO_M" localSheetId="3">#REF!</definedName>
    <definedName name="_169YBMAYO_M">#REF!</definedName>
    <definedName name="_17__123Graph_ACHART_27" hidden="1">[2]HTwo!$B$88:$B$130</definedName>
    <definedName name="_17__123Graph_ACHART_28" hidden="1">[2]JOne!$B$86:$B$112</definedName>
    <definedName name="_171YBNOVO_M" localSheetId="0">#REF!</definedName>
    <definedName name="_171YBNOVO_M" localSheetId="1">#REF!</definedName>
    <definedName name="_171YBNOVO_M" localSheetId="3">#REF!</definedName>
    <definedName name="_171YBNOVO_M">#REF!</definedName>
    <definedName name="_173YBOCTO_M" localSheetId="0">#REF!</definedName>
    <definedName name="_173YBOCTO_M" localSheetId="1">#REF!</definedName>
    <definedName name="_173YBOCTO_M" localSheetId="3">#REF!</definedName>
    <definedName name="_173YBOCTO_M">#REF!</definedName>
    <definedName name="_175YBSEPO_M" localSheetId="0">#REF!</definedName>
    <definedName name="_175YBSEPO_M" localSheetId="1">#REF!</definedName>
    <definedName name="_175YBSEPO_M" localSheetId="3">#REF!</definedName>
    <definedName name="_175YBSEPO_M">#REF!</definedName>
    <definedName name="_18__123Graph_ACHART_28" hidden="1">[2]JOne!$B$86:$B$112</definedName>
    <definedName name="_18__123Graph_ACHART_29" hidden="1">[2]JTwo!$B$86:$B$116</definedName>
    <definedName name="_19__123Graph_ACHART_29" hidden="1">[2]JTwo!$B$86:$B$116</definedName>
    <definedName name="_19__123Graph_ACHART_3" hidden="1">[2]Calc!$H$38:$H$107</definedName>
    <definedName name="_2__123Graph_ACHART_10" hidden="1">[2]Calc!$AB$153:$AB$325</definedName>
    <definedName name="_2__123Graph_ACHART_11" hidden="1">[2]Calc!$Z$153:$Z$315</definedName>
    <definedName name="_20__123Graph_ACHART_3" hidden="1">[2]Calc!$H$38:$H$107</definedName>
    <definedName name="_20__123Graph_ACHART_30" hidden="1">[2]HOne!$B$88:$B$130</definedName>
    <definedName name="_21__123Graph_ACHART_30" hidden="1">[2]HOne!$B$88:$B$130</definedName>
    <definedName name="_21__123Graph_ACHART_4" hidden="1">[2]Calc!$L$13:$L$53</definedName>
    <definedName name="_22__123Graph_ACHART_4" hidden="1">[2]Calc!$L$13:$L$53</definedName>
    <definedName name="_22__123Graph_ACHART_5" hidden="1">[2]Calc!$N$9:$N$36</definedName>
    <definedName name="_23__123Graph_ACHART_5" hidden="1">[2]Calc!$N$9:$N$36</definedName>
    <definedName name="_23__123Graph_ACHART_6" hidden="1">[2]Calc!$P$9:$P$41</definedName>
    <definedName name="_24__123Graph_ACHART_6" hidden="1">[2]Calc!$P$9:$P$41</definedName>
    <definedName name="_24__123Graph_ACHART_7" hidden="1">[2]Calc!$R$153:$R$688</definedName>
    <definedName name="_25__123Graph_ACHART_7" hidden="1">[2]Calc!$R$153:$R$688</definedName>
    <definedName name="_25__123Graph_ACHART_8" hidden="1">[2]Calc!$T$83:$T$153</definedName>
    <definedName name="_26__123Graph_ACHART_8" hidden="1">[2]Calc!$T$83:$T$153</definedName>
    <definedName name="_26__123Graph_ACHART_9" hidden="1">[2]Calc!$V$83:$V$153</definedName>
    <definedName name="_27__123Graph_ACHART_9" hidden="1">[2]Calc!$V$83:$V$153</definedName>
    <definedName name="_27__123Graph_BCHART_1" hidden="1">[2]Calc!$E$38:$E$83</definedName>
    <definedName name="_28__123Graph_BCHART_1" hidden="1">[2]Calc!$E$38:$E$83</definedName>
    <definedName name="_28__123Graph_BCHART_10" hidden="1">[2]Calc!$AC$153:$AC$325</definedName>
    <definedName name="_29__123Graph_BCHART_10" hidden="1">[2]Calc!$AC$153:$AC$325</definedName>
    <definedName name="_29__123Graph_BCHART_11" hidden="1">[2]Calc!$AA$153:$AA$315</definedName>
    <definedName name="_3__123Graph_ACHART_11" hidden="1">[2]Calc!$Z$153:$Z$315</definedName>
    <definedName name="_3__123Graph_ACHART_12" hidden="1">[2]Calc!$X$153:$X$313</definedName>
    <definedName name="_30__123Graph_BCHART_11" hidden="1">[2]Calc!$AA$153:$AA$315</definedName>
    <definedName name="_30__123Graph_BCHART_12" hidden="1">[2]Calc!$Y$153:$Y$313</definedName>
    <definedName name="_31__123Graph_BCHART_12" hidden="1">[2]Calc!$Y$153:$Y$313</definedName>
    <definedName name="_31__123Graph_BCHART_13" hidden="1">[2]Calc!$AE$10:$AE$33</definedName>
    <definedName name="_32__123Graph_BCHART_13" hidden="1">[2]Calc!$AE$10:$AE$33</definedName>
    <definedName name="_32__123Graph_BCHART_14" hidden="1">[2]Calc!$AI$10:$AI$28</definedName>
    <definedName name="_33__123Graph_BCHART_14" hidden="1">[2]Calc!$AI$10:$AI$28</definedName>
    <definedName name="_33__123Graph_BCHART_15" hidden="1">[2]Calc!$AK$8:$AK$19</definedName>
    <definedName name="_34__123Graph_BCHART_15" hidden="1">[2]Calc!$AK$8:$AK$19</definedName>
    <definedName name="_34__123Graph_BCHART_16" hidden="1">[2]Calc!$AM$8:$AM$21</definedName>
    <definedName name="_35__123Graph_BCHART_16" hidden="1">[2]Calc!$AM$8:$AM$21</definedName>
    <definedName name="_35__123Graph_BCHART_17" hidden="1">[2]GoEight!$C$115:$C$160</definedName>
    <definedName name="_36__123Graph_BCHART_17" hidden="1">[2]GoEight!$C$115:$C$160</definedName>
    <definedName name="_36__123Graph_BCHART_18" hidden="1">[2]GrFour!$C$115:$C$190</definedName>
    <definedName name="_37__123Graph_BCHART_18" hidden="1">[2]GrFour!$C$115:$C$190</definedName>
    <definedName name="_37__123Graph_BCHART_2" hidden="1">[2]Calc!$G$23:$G$58</definedName>
    <definedName name="_38__123Graph_BCHART_2" hidden="1">[2]Calc!$G$23:$G$58</definedName>
    <definedName name="_38__123Graph_BCHART_22" hidden="1">[2]MOne!$C$145:$C$231</definedName>
    <definedName name="_39__123Graph_BCHART_22" hidden="1">[2]MOne!$C$145:$C$231</definedName>
    <definedName name="_39__123Graph_BCHART_23" hidden="1">[2]MTwo!$C$145:$C$231</definedName>
    <definedName name="_4__123Graph_ACHART_12" hidden="1">[2]Calc!$X$153:$X$313</definedName>
    <definedName name="_4__123Graph_ACHART_13" hidden="1">[2]Calc!$AD$10:$AD$33</definedName>
    <definedName name="_40__123Graph_BCHART_23" hidden="1">[2]MTwo!$C$145:$C$231</definedName>
    <definedName name="_40__123Graph_BCHART_24" hidden="1">[2]KOne!$C$230:$C$755</definedName>
    <definedName name="_41__123Graph_BCHART_24" hidden="1">[2]KOne!$C$230:$C$755</definedName>
    <definedName name="_41__123Graph_BCHART_25" hidden="1">[2]GoSeven!$C$90:$C$125</definedName>
    <definedName name="_42__123Graph_BCHART_25" hidden="1">[2]GoSeven!$C$90:$C$125</definedName>
    <definedName name="_42__123Graph_BCHART_26" hidden="1">[2]GrThree!$C$90:$C$140</definedName>
    <definedName name="_43__123Graph_BCHART_26" hidden="1">[2]GrThree!$C$90:$C$140</definedName>
    <definedName name="_43__123Graph_BCHART_27" hidden="1">[2]HTwo!$C$88:$C$130</definedName>
    <definedName name="_44__123Graph_BCHART_27" hidden="1">[2]HTwo!$C$88:$C$130</definedName>
    <definedName name="_44__123Graph_BCHART_28" hidden="1">[2]JOne!$C$86:$C$112</definedName>
    <definedName name="_45__123Graph_BCHART_28" hidden="1">[2]JOne!$C$86:$C$112</definedName>
    <definedName name="_45__123Graph_BCHART_29" hidden="1">[2]JTwo!$C$86:$C$116</definedName>
    <definedName name="_46__123Graph_BCHART_29" hidden="1">[2]JTwo!$C$86:$C$116</definedName>
    <definedName name="_46__123Graph_BCHART_3" hidden="1">[2]Calc!$I$38:$I$107</definedName>
    <definedName name="_47__123Graph_BCHART_3" hidden="1">[2]Calc!$I$38:$I$107</definedName>
    <definedName name="_47__123Graph_BCHART_30" hidden="1">[2]HOne!$C$88:$C$130</definedName>
    <definedName name="_48__123Graph_BCHART_30" hidden="1">[2]HOne!$C$88:$C$130</definedName>
    <definedName name="_48__123Graph_BCHART_4" hidden="1">[2]Calc!$M$13:$M$53</definedName>
    <definedName name="_49__123Graph_BCHART_4" hidden="1">[2]Calc!$M$13:$M$53</definedName>
    <definedName name="_49__123Graph_BCHART_5" hidden="1">[2]Calc!$O$9:$O$36</definedName>
    <definedName name="_5__123Graph_ACHART_13" hidden="1">[2]Calc!$AD$10:$AD$33</definedName>
    <definedName name="_5__123Graph_ACHART_14" hidden="1">[2]Calc!$AH$10:$AH$28</definedName>
    <definedName name="_50__123Graph_BCHART_5" hidden="1">[2]Calc!$O$9:$O$36</definedName>
    <definedName name="_50__123Graph_BCHART_6" hidden="1">[2]Calc!$Q$9:$Q$41</definedName>
    <definedName name="_51__123Graph_BCHART_6" hidden="1">[2]Calc!$Q$9:$Q$41</definedName>
    <definedName name="_51__123Graph_BCHART_7" hidden="1">[2]Calc!$S$153:$S$688</definedName>
    <definedName name="_52__123Graph_BCHART_7" hidden="1">[2]Calc!$S$153:$S$688</definedName>
    <definedName name="_52__123Graph_BCHART_8" hidden="1">[2]Calc!$U$83:$U$153</definedName>
    <definedName name="_53__123Graph_BCHART_8" hidden="1">[2]Calc!$U$83:$U$153</definedName>
    <definedName name="_53__123Graph_BCHART_9" hidden="1">[2]Calc!$W$83:$W$153</definedName>
    <definedName name="_54__123Graph_BCHART_9" hidden="1">[2]Calc!$W$83:$W$153</definedName>
    <definedName name="_54__123Graph_CCHART_25" hidden="1">[2]GoSeven!$D$90:$D$105</definedName>
    <definedName name="_55__123Graph_CCHART_25" hidden="1">[2]GoSeven!$D$90:$D$105</definedName>
    <definedName name="_55__123Graph_CCHART_26" hidden="1">[2]GrThree!$D$90:$D$110</definedName>
    <definedName name="_56__123Graph_CCHART_26" hidden="1">[2]GrThree!$D$90:$D$110</definedName>
    <definedName name="_56__123Graph_CCHART_27" hidden="1">[2]HTwo!$D$88:$D$110</definedName>
    <definedName name="_57__123Graph_CCHART_27" hidden="1">[2]HTwo!$D$88:$D$110</definedName>
    <definedName name="_57__123Graph_CCHART_28" hidden="1">[2]JOne!$D$86:$D$98</definedName>
    <definedName name="_58__123Graph_CCHART_28" hidden="1">[2]JOne!$D$86:$D$98</definedName>
    <definedName name="_58__123Graph_CCHART_29" hidden="1">[2]JTwo!$D$86:$D$98</definedName>
    <definedName name="_59__123Graph_CCHART_29" hidden="1">[2]JTwo!$D$86:$D$98</definedName>
    <definedName name="_59__123Graph_CCHART_30" hidden="1">[2]HOne!$D$88:$D$110</definedName>
    <definedName name="_6__123Graph_ACHART_14" hidden="1">[2]Calc!$AH$10:$AH$28</definedName>
    <definedName name="_6__123Graph_ACHART_15" hidden="1">[2]Calc!$AJ$8:$AJ$19</definedName>
    <definedName name="_60__123Graph_CCHART_30" hidden="1">[2]HOne!$D$88:$D$110</definedName>
    <definedName name="_60__123Graph_DCHART_25" hidden="1">[2]GoSeven!$E$90:$E$105</definedName>
    <definedName name="_61__123Graph_DCHART_25" hidden="1">[2]GoSeven!$E$90:$E$105</definedName>
    <definedName name="_61__123Graph_DCHART_26" hidden="1">[2]GrThree!$E$90:$E$110</definedName>
    <definedName name="_62__123Graph_DCHART_26" hidden="1">[2]GrThree!$E$90:$E$110</definedName>
    <definedName name="_62__123Graph_DCHART_27" hidden="1">[2]HTwo!$E$88:$E$110</definedName>
    <definedName name="_63__123Graph_DCHART_27" hidden="1">[2]HTwo!$E$88:$E$110</definedName>
    <definedName name="_63__123Graph_DCHART_28" hidden="1">[2]JOne!$E$86:$E$98</definedName>
    <definedName name="_64__123Graph_DCHART_28" hidden="1">[2]JOne!$E$86:$E$98</definedName>
    <definedName name="_64__123Graph_DCHART_29" hidden="1">[2]JTwo!$E$86:$E$98</definedName>
    <definedName name="_65__123Graph_DCHART_29" hidden="1">[2]JTwo!$E$86:$E$98</definedName>
    <definedName name="_65__123Graph_DCHART_30" hidden="1">[2]HOne!$E$86:$E$110</definedName>
    <definedName name="_66__123Graph_DCHART_30" hidden="1">[2]HOne!$E$86:$E$110</definedName>
    <definedName name="_66__123Graph_XCHART_10" hidden="1">[2]Calc!$A$153:$A$325</definedName>
    <definedName name="_67__123Graph_XCHART_10" hidden="1">[2]Calc!$A$153:$A$325</definedName>
    <definedName name="_67__123Graph_XCHART_11" hidden="1">[2]Calc!$A$153:$A$315</definedName>
    <definedName name="_68__123Graph_XCHART_11" hidden="1">[2]Calc!$A$153:$A$315</definedName>
    <definedName name="_68__123Graph_XCHART_12" hidden="1">[2]Calc!$A$153:$A$313</definedName>
    <definedName name="_69__123Graph_XCHART_12" hidden="1">[2]Calc!$A$153:$A$313</definedName>
    <definedName name="_69__123Graph_XCHART_13" hidden="1">[2]Calc!$A$13:$A$33</definedName>
    <definedName name="_7__123Graph_ACHART_15" hidden="1">[2]Calc!$AJ$8:$AJ$19</definedName>
    <definedName name="_7__123Graph_ACHART_16" hidden="1">[2]Calc!$AL$8:$AL$21</definedName>
    <definedName name="_70__123Graph_XCHART_13" hidden="1">[2]Calc!$A$13:$A$33</definedName>
    <definedName name="_70__123Graph_XCHART_14" hidden="1">[2]Calc!$A$11:$A$28</definedName>
    <definedName name="_71__123Graph_XCHART_14" hidden="1">[2]Calc!$A$11:$A$28</definedName>
    <definedName name="_71__123Graph_XCHART_15" hidden="1">[2]Calc!$A$8:$A$19</definedName>
    <definedName name="_72__123Graph_XCHART_15" hidden="1">[2]Calc!$A$8:$A$19</definedName>
    <definedName name="_72__123Graph_XCHART_16" hidden="1">[2]Calc!$A$8:$A$21</definedName>
    <definedName name="_73__123Graph_XCHART_16" hidden="1">[2]Calc!$A$8:$A$21</definedName>
    <definedName name="_73__123Graph_XCHART_2" hidden="1">[2]Calc!$A$23:$A$58</definedName>
    <definedName name="_74__123Graph_XCHART_2" hidden="1">[2]Calc!$A$23:$A$58</definedName>
    <definedName name="_74__123Graph_XCHART_3" hidden="1">[2]Calc!$A$38:$A$107</definedName>
    <definedName name="_75__123Graph_XCHART_3" hidden="1">[2]Calc!$A$38:$A$107</definedName>
    <definedName name="_75__123Graph_XCHART_4" hidden="1">[2]Calc!$A$13:$A$53</definedName>
    <definedName name="_76__123Graph_XCHART_4" hidden="1">[2]Calc!$A$13:$A$53</definedName>
    <definedName name="_76__123Graph_XCHART_5" hidden="1">[2]Calc!$A$9:$A$36</definedName>
    <definedName name="_77__123Graph_XCHART_5" hidden="1">[2]Calc!$A$9:$A$36</definedName>
    <definedName name="_77__123Graph_XCHART_6" hidden="1">[2]Calc!$A$9:$A$41</definedName>
    <definedName name="_78__123Graph_XCHART_6" hidden="1">[2]Calc!$A$9:$A$41</definedName>
    <definedName name="_78__123Graph_XCHART_7" hidden="1">[2]Calc!$A$153:$A$688</definedName>
    <definedName name="_79__123Graph_XCHART_7" hidden="1">[2]Calc!$A$153:$A$688</definedName>
    <definedName name="_79__123Graph_XCHART_8" hidden="1">[2]Calc!$A$83:$A$154</definedName>
    <definedName name="_8__123Graph_ACHART_16" hidden="1">[2]Calc!$AL$8:$AL$21</definedName>
    <definedName name="_8__123Graph_ACHART_17" hidden="1">[2]GoEight!$B$115:$B$160</definedName>
    <definedName name="_80__123Graph_XCHART_8" hidden="1">[2]Calc!$A$83:$A$154</definedName>
    <definedName name="_80__123Graph_XCHART_9" hidden="1">[2]Calc!$A$83:$A$153</definedName>
    <definedName name="_81__123Graph_XCHART_9" hidden="1">[2]Calc!$A$83:$A$153</definedName>
    <definedName name="_81MAAPRO_M" localSheetId="0">#REF!</definedName>
    <definedName name="_81MAAPRO_M" localSheetId="1">#REF!</definedName>
    <definedName name="_81MAAPRO_M" localSheetId="3">#REF!</definedName>
    <definedName name="_81MAAPRO_M">#REF!</definedName>
    <definedName name="_82MAAUGO_M" localSheetId="0">#REF!</definedName>
    <definedName name="_82MAAUGO_M" localSheetId="1">#REF!</definedName>
    <definedName name="_82MAAUGO_M" localSheetId="3">#REF!</definedName>
    <definedName name="_82MAAUGO_M">#REF!</definedName>
    <definedName name="_83MAAPRO_M" localSheetId="0">#REF!</definedName>
    <definedName name="_83MAAPRO_M" localSheetId="1">#REF!</definedName>
    <definedName name="_83MAAPRO_M" localSheetId="3">#REF!</definedName>
    <definedName name="_83MAAPRO_M">#REF!</definedName>
    <definedName name="_83MADECO_M" localSheetId="0">#REF!</definedName>
    <definedName name="_83MADECO_M" localSheetId="1">#REF!</definedName>
    <definedName name="_83MADECO_M" localSheetId="3">#REF!</definedName>
    <definedName name="_83MADECO_M">#REF!</definedName>
    <definedName name="_84MAFEBO_M" localSheetId="0">#REF!</definedName>
    <definedName name="_84MAFEBO_M" localSheetId="1">#REF!</definedName>
    <definedName name="_84MAFEBO_M" localSheetId="3">#REF!</definedName>
    <definedName name="_84MAFEBO_M">#REF!</definedName>
    <definedName name="_85MAAUGO_M" localSheetId="0">#REF!</definedName>
    <definedName name="_85MAAUGO_M" localSheetId="1">#REF!</definedName>
    <definedName name="_85MAAUGO_M" localSheetId="3">#REF!</definedName>
    <definedName name="_85MAAUGO_M">#REF!</definedName>
    <definedName name="_85MAJANO_M" localSheetId="0">#REF!</definedName>
    <definedName name="_85MAJANO_M" localSheetId="1">#REF!</definedName>
    <definedName name="_85MAJANO_M" localSheetId="3">#REF!</definedName>
    <definedName name="_85MAJANO_M">#REF!</definedName>
    <definedName name="_86MAJULO_M" localSheetId="0">#REF!</definedName>
    <definedName name="_86MAJULO_M" localSheetId="1">#REF!</definedName>
    <definedName name="_86MAJULO_M" localSheetId="3">#REF!</definedName>
    <definedName name="_86MAJULO_M">#REF!</definedName>
    <definedName name="_87MADECO_M" localSheetId="0">#REF!</definedName>
    <definedName name="_87MADECO_M" localSheetId="1">#REF!</definedName>
    <definedName name="_87MADECO_M" localSheetId="3">#REF!</definedName>
    <definedName name="_87MADECO_M">#REF!</definedName>
    <definedName name="_87MAJUNO_M" localSheetId="0">#REF!</definedName>
    <definedName name="_87MAJUNO_M" localSheetId="1">#REF!</definedName>
    <definedName name="_87MAJUNO_M" localSheetId="3">#REF!</definedName>
    <definedName name="_87MAJUNO_M">#REF!</definedName>
    <definedName name="_88MAMARO_M" localSheetId="0">#REF!</definedName>
    <definedName name="_88MAMARO_M" localSheetId="1">#REF!</definedName>
    <definedName name="_88MAMARO_M" localSheetId="3">#REF!</definedName>
    <definedName name="_88MAMARO_M">#REF!</definedName>
    <definedName name="_89MAFEBO_M" localSheetId="0">#REF!</definedName>
    <definedName name="_89MAFEBO_M" localSheetId="1">#REF!</definedName>
    <definedName name="_89MAFEBO_M" localSheetId="3">#REF!</definedName>
    <definedName name="_89MAFEBO_M">#REF!</definedName>
    <definedName name="_89MAMAYO_M" localSheetId="0">#REF!</definedName>
    <definedName name="_89MAMAYO_M" localSheetId="1">#REF!</definedName>
    <definedName name="_89MAMAYO_M" localSheetId="3">#REF!</definedName>
    <definedName name="_89MAMAYO_M">#REF!</definedName>
    <definedName name="_9__123Graph_ACHART_17" hidden="1">[2]GoEight!$B$115:$B$160</definedName>
    <definedName name="_9__123Graph_ACHART_18" hidden="1">[2]GrFour!$B$115:$B$185</definedName>
    <definedName name="_90MANOVO_M" localSheetId="0">#REF!</definedName>
    <definedName name="_90MANOVO_M" localSheetId="1">#REF!</definedName>
    <definedName name="_90MANOVO_M" localSheetId="3">#REF!</definedName>
    <definedName name="_90MANOVO_M">#REF!</definedName>
    <definedName name="_91MAJANO_M" localSheetId="0">#REF!</definedName>
    <definedName name="_91MAJANO_M" localSheetId="1">#REF!</definedName>
    <definedName name="_91MAJANO_M" localSheetId="3">#REF!</definedName>
    <definedName name="_91MAJANO_M">#REF!</definedName>
    <definedName name="_91MAOCTO_M" localSheetId="0">#REF!</definedName>
    <definedName name="_91MAOCTO_M" localSheetId="1">#REF!</definedName>
    <definedName name="_91MAOCTO_M" localSheetId="3">#REF!</definedName>
    <definedName name="_91MAOCTO_M">#REF!</definedName>
    <definedName name="_92MASEPO_M" localSheetId="0">#REF!</definedName>
    <definedName name="_92MASEPO_M" localSheetId="1">#REF!</definedName>
    <definedName name="_92MASEPO_M" localSheetId="3">#REF!</definedName>
    <definedName name="_92MASEPO_M">#REF!</definedName>
    <definedName name="_93MAJULO_M" localSheetId="0">#REF!</definedName>
    <definedName name="_93MAJULO_M" localSheetId="1">#REF!</definedName>
    <definedName name="_93MAJULO_M" localSheetId="3">#REF!</definedName>
    <definedName name="_93MAJULO_M">#REF!</definedName>
    <definedName name="_93MBAPRO_M" localSheetId="0">#REF!</definedName>
    <definedName name="_93MBAPRO_M" localSheetId="1">#REF!</definedName>
    <definedName name="_93MBAPRO_M" localSheetId="3">#REF!</definedName>
    <definedName name="_93MBAPRO_M">#REF!</definedName>
    <definedName name="_94MBAUGO_M" localSheetId="0">#REF!</definedName>
    <definedName name="_94MBAUGO_M" localSheetId="1">#REF!</definedName>
    <definedName name="_94MBAUGO_M" localSheetId="3">#REF!</definedName>
    <definedName name="_94MBAUGO_M">#REF!</definedName>
    <definedName name="_95MAJUNO_M" localSheetId="0">#REF!</definedName>
    <definedName name="_95MAJUNO_M" localSheetId="1">#REF!</definedName>
    <definedName name="_95MAJUNO_M" localSheetId="3">#REF!</definedName>
    <definedName name="_95MAJUNO_M">#REF!</definedName>
    <definedName name="_95MBDECO_M" localSheetId="0">#REF!</definedName>
    <definedName name="_95MBDECO_M" localSheetId="1">#REF!</definedName>
    <definedName name="_95MBDECO_M" localSheetId="3">#REF!</definedName>
    <definedName name="_95MBDECO_M">#REF!</definedName>
    <definedName name="_96MBFEBO_M" localSheetId="0">#REF!</definedName>
    <definedName name="_96MBFEBO_M" localSheetId="1">#REF!</definedName>
    <definedName name="_96MBFEBO_M" localSheetId="3">#REF!</definedName>
    <definedName name="_96MBFEBO_M">#REF!</definedName>
    <definedName name="_97MAMARO_M" localSheetId="0">#REF!</definedName>
    <definedName name="_97MAMARO_M" localSheetId="1">#REF!</definedName>
    <definedName name="_97MAMARO_M" localSheetId="3">#REF!</definedName>
    <definedName name="_97MAMARO_M">#REF!</definedName>
    <definedName name="_97MBJANO_M" localSheetId="0">#REF!</definedName>
    <definedName name="_97MBJANO_M" localSheetId="1">#REF!</definedName>
    <definedName name="_97MBJANO_M" localSheetId="3">#REF!</definedName>
    <definedName name="_97MBJANO_M">#REF!</definedName>
    <definedName name="_98MBJULO_M" localSheetId="0">#REF!</definedName>
    <definedName name="_98MBJULO_M" localSheetId="1">#REF!</definedName>
    <definedName name="_98MBJULO_M" localSheetId="3">#REF!</definedName>
    <definedName name="_98MBJULO_M">#REF!</definedName>
    <definedName name="_99MAMAYO_M" localSheetId="0">#REF!</definedName>
    <definedName name="_99MAMAYO_M" localSheetId="1">#REF!</definedName>
    <definedName name="_99MAMAYO_M" localSheetId="3">#REF!</definedName>
    <definedName name="_99MAMAYO_M">#REF!</definedName>
    <definedName name="_99MBJUNO_M" localSheetId="0">#REF!</definedName>
    <definedName name="_99MBJUNO_M" localSheetId="1">#REF!</definedName>
    <definedName name="_99MBJUNO_M" localSheetId="3">#REF!</definedName>
    <definedName name="_99MBJUNO_M">#REF!</definedName>
    <definedName name="_asd" localSheetId="0">#REF!</definedName>
    <definedName name="_asd" localSheetId="1">#REF!</definedName>
    <definedName name="_asd" localSheetId="3">#REF!</definedName>
    <definedName name="_asd">#REF!</definedName>
    <definedName name="_B2" localSheetId="0">#REF!+#REF!+#REF!+#REF!+#REF!+#REF!+#REF!+#REF!+#REF!</definedName>
    <definedName name="_B2" localSheetId="1">#REF!+#REF!+#REF!+#REF!+#REF!+#REF!+#REF!+#REF!+#REF!</definedName>
    <definedName name="_B2" localSheetId="3">#REF!+#REF!+#REF!+#REF!+#REF!+#REF!+#REF!+#REF!+#REF!</definedName>
    <definedName name="_B2">#REF!+#REF!+#REF!+#REF!+#REF!+#REF!+#REF!+#REF!+#REF!</definedName>
    <definedName name="_Fill" localSheetId="0" hidden="1">#REF!</definedName>
    <definedName name="_Fill" localSheetId="1" hidden="1">#REF!</definedName>
    <definedName name="_Fill" localSheetId="3" hidden="1">#REF!</definedName>
    <definedName name="_Fill" hidden="1">#REF!</definedName>
    <definedName name="_IRR1" localSheetId="0">#REF!</definedName>
    <definedName name="_IRR1" localSheetId="1">#REF!</definedName>
    <definedName name="_IRR1" localSheetId="3">#REF!</definedName>
    <definedName name="_IRR1">#REF!</definedName>
    <definedName name="_Key1" localSheetId="0" hidden="1">#REF!</definedName>
    <definedName name="_Key1" localSheetId="1" hidden="1">#REF!</definedName>
    <definedName name="_Key1" localSheetId="3" hidden="1">#REF!</definedName>
    <definedName name="_Key1" hidden="1">#REF!</definedName>
    <definedName name="_KRD1" localSheetId="0">[3]Loans!#REF!</definedName>
    <definedName name="_KRD1" localSheetId="1">[3]Loans!#REF!</definedName>
    <definedName name="_KRD1" localSheetId="3">[3]Loans!#REF!</definedName>
    <definedName name="_KRD1">[3]Loans!#REF!</definedName>
    <definedName name="_KRD2" localSheetId="0">[3]Loans!#REF!</definedName>
    <definedName name="_KRD2" localSheetId="1">[3]Loans!#REF!</definedName>
    <definedName name="_KRD2" localSheetId="3">[3]Loans!#REF!</definedName>
    <definedName name="_KRD2">[3]Loans!#REF!</definedName>
    <definedName name="_NPV1" localSheetId="0">#REF!</definedName>
    <definedName name="_NPV1" localSheetId="1">#REF!</definedName>
    <definedName name="_NPV1" localSheetId="3">#REF!</definedName>
    <definedName name="_NPV1">#REF!</definedName>
    <definedName name="_Order1" hidden="1">255</definedName>
    <definedName name="_Order2" hidden="1">255</definedName>
    <definedName name="_PG1" localSheetId="0">#REF!</definedName>
    <definedName name="_PG1" localSheetId="1">#REF!</definedName>
    <definedName name="_PG1" localSheetId="3">#REF!</definedName>
    <definedName name="_PG1">#REF!</definedName>
    <definedName name="_PG13" localSheetId="0">#REF!</definedName>
    <definedName name="_PG13" localSheetId="1">#REF!</definedName>
    <definedName name="_PG13" localSheetId="3">#REF!</definedName>
    <definedName name="_PG13">#REF!</definedName>
    <definedName name="_PG15" localSheetId="0">#REF!</definedName>
    <definedName name="_PG15" localSheetId="1">#REF!</definedName>
    <definedName name="_PG15" localSheetId="3">#REF!</definedName>
    <definedName name="_PG15">#REF!</definedName>
    <definedName name="_PG3" localSheetId="0">#REF!</definedName>
    <definedName name="_PG3" localSheetId="1">#REF!</definedName>
    <definedName name="_PG3" localSheetId="3">#REF!</definedName>
    <definedName name="_PG3">#REF!</definedName>
    <definedName name="_PG4" localSheetId="0">#REF!</definedName>
    <definedName name="_PG4" localSheetId="1">#REF!</definedName>
    <definedName name="_PG4" localSheetId="3">#REF!</definedName>
    <definedName name="_PG4">#REF!</definedName>
    <definedName name="_PG5" localSheetId="0">#REF!</definedName>
    <definedName name="_PG5" localSheetId="1">#REF!</definedName>
    <definedName name="_PG5" localSheetId="3">#REF!</definedName>
    <definedName name="_PG5">#REF!</definedName>
    <definedName name="_PG9" localSheetId="0">#REF!</definedName>
    <definedName name="_PG9" localSheetId="1">#REF!</definedName>
    <definedName name="_PG9" localSheetId="3">#REF!</definedName>
    <definedName name="_PG9">#REF!</definedName>
    <definedName name="_sal2" localSheetId="3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localSheetId="0" hidden="1">#REF!</definedName>
    <definedName name="_Sort" localSheetId="1" hidden="1">#REF!</definedName>
    <definedName name="_Sort" localSheetId="3" hidden="1">#REF!</definedName>
    <definedName name="_Sort" hidden="1">#REF!</definedName>
    <definedName name="_zxcv" localSheetId="0">#REF!</definedName>
    <definedName name="_zxcv" localSheetId="1">#REF!</definedName>
    <definedName name="_zxcv" localSheetId="3">#REF!</definedName>
    <definedName name="_zxcv">#REF!</definedName>
    <definedName name="_Сверка" localSheetId="0">#REF!</definedName>
    <definedName name="_Сверка" localSheetId="1">#REF!</definedName>
    <definedName name="_Сверка" localSheetId="3">#REF!</definedName>
    <definedName name="_Сверка">#REF!</definedName>
    <definedName name="_xlnm._FilterDatabase" localSheetId="0" hidden="1">'Форма 1 Баланс'!$A$13:$D$93</definedName>
    <definedName name="_xlnm._FilterDatabase" localSheetId="1" hidden="1">'Форма 2 ОПиУ'!$A$5:$E$53</definedName>
    <definedName name="ABSEnergoKZT" localSheetId="0">#REF!</definedName>
    <definedName name="ABSEnergoKZT" localSheetId="1">#REF!</definedName>
    <definedName name="ABSEnergoKZT" localSheetId="3">#REF!</definedName>
    <definedName name="ABSEnergoKZT">#REF!</definedName>
    <definedName name="ACTAPRFEE" localSheetId="0">#REF!</definedName>
    <definedName name="ACTAPRFEE" localSheetId="1">#REF!</definedName>
    <definedName name="ACTAPRFEE" localSheetId="3">#REF!</definedName>
    <definedName name="ACTAPRFEE">#REF!</definedName>
    <definedName name="ACTAPRINT" localSheetId="0">#REF!</definedName>
    <definedName name="ACTAPRINT" localSheetId="1">#REF!</definedName>
    <definedName name="ACTAPRINT" localSheetId="3">#REF!</definedName>
    <definedName name="ACTAPRINT">#REF!</definedName>
    <definedName name="ACTAUGFEE" localSheetId="0">#REF!</definedName>
    <definedName name="ACTAUGFEE" localSheetId="1">#REF!</definedName>
    <definedName name="ACTAUGFEE" localSheetId="3">#REF!</definedName>
    <definedName name="ACTAUGFEE">#REF!</definedName>
    <definedName name="ACTAUGINT" localSheetId="0">#REF!</definedName>
    <definedName name="ACTAUGINT" localSheetId="1">#REF!</definedName>
    <definedName name="ACTAUGINT" localSheetId="3">#REF!</definedName>
    <definedName name="ACTAUGINT">#REF!</definedName>
    <definedName name="ACTDECFEE" localSheetId="0">#REF!</definedName>
    <definedName name="ACTDECFEE" localSheetId="1">#REF!</definedName>
    <definedName name="ACTDECFEE" localSheetId="3">#REF!</definedName>
    <definedName name="ACTDECFEE">#REF!</definedName>
    <definedName name="ACTDECINT" localSheetId="0">#REF!</definedName>
    <definedName name="ACTDECINT" localSheetId="1">#REF!</definedName>
    <definedName name="ACTDECINT" localSheetId="3">#REF!</definedName>
    <definedName name="ACTDECINT">#REF!</definedName>
    <definedName name="ACTFEBFEE" localSheetId="0">#REF!</definedName>
    <definedName name="ACTFEBFEE" localSheetId="1">#REF!</definedName>
    <definedName name="ACTFEBFEE" localSheetId="3">#REF!</definedName>
    <definedName name="ACTFEBFEE">#REF!</definedName>
    <definedName name="ACTFEBINT" localSheetId="0">#REF!</definedName>
    <definedName name="ACTFEBINT" localSheetId="1">#REF!</definedName>
    <definedName name="ACTFEBINT" localSheetId="3">#REF!</definedName>
    <definedName name="ACTFEBINT">#REF!</definedName>
    <definedName name="ACTJANFEE" localSheetId="0">#REF!</definedName>
    <definedName name="ACTJANFEE" localSheetId="1">#REF!</definedName>
    <definedName name="ACTJANFEE" localSheetId="3">#REF!</definedName>
    <definedName name="ACTJANFEE">#REF!</definedName>
    <definedName name="ACTJANINT" localSheetId="0">#REF!</definedName>
    <definedName name="ACTJANINT" localSheetId="1">#REF!</definedName>
    <definedName name="ACTJANINT" localSheetId="3">#REF!</definedName>
    <definedName name="ACTJANINT">#REF!</definedName>
    <definedName name="ACTJULFEE" localSheetId="0">#REF!</definedName>
    <definedName name="ACTJULFEE" localSheetId="1">#REF!</definedName>
    <definedName name="ACTJULFEE" localSheetId="3">#REF!</definedName>
    <definedName name="ACTJULFEE">#REF!</definedName>
    <definedName name="ACTJULINT" localSheetId="0">#REF!</definedName>
    <definedName name="ACTJULINT" localSheetId="1">#REF!</definedName>
    <definedName name="ACTJULINT" localSheetId="3">#REF!</definedName>
    <definedName name="ACTJULINT">#REF!</definedName>
    <definedName name="ACTJUNFEE" localSheetId="0">#REF!</definedName>
    <definedName name="ACTJUNFEE" localSheetId="1">#REF!</definedName>
    <definedName name="ACTJUNFEE" localSheetId="3">#REF!</definedName>
    <definedName name="ACTJUNFEE">#REF!</definedName>
    <definedName name="ACTJUNINT" localSheetId="0">#REF!</definedName>
    <definedName name="ACTJUNINT" localSheetId="1">#REF!</definedName>
    <definedName name="ACTJUNINT" localSheetId="3">#REF!</definedName>
    <definedName name="ACTJUNINT">#REF!</definedName>
    <definedName name="ACTMARFEE" localSheetId="0">#REF!</definedName>
    <definedName name="ACTMARFEE" localSheetId="1">#REF!</definedName>
    <definedName name="ACTMARFEE" localSheetId="3">#REF!</definedName>
    <definedName name="ACTMARFEE">#REF!</definedName>
    <definedName name="ACTMARINT" localSheetId="0">#REF!</definedName>
    <definedName name="ACTMARINT" localSheetId="1">#REF!</definedName>
    <definedName name="ACTMARINT" localSheetId="3">#REF!</definedName>
    <definedName name="ACTMARINT">#REF!</definedName>
    <definedName name="ACTMAYFEE" localSheetId="0">#REF!</definedName>
    <definedName name="ACTMAYFEE" localSheetId="1">#REF!</definedName>
    <definedName name="ACTMAYFEE" localSheetId="3">#REF!</definedName>
    <definedName name="ACTMAYFEE">#REF!</definedName>
    <definedName name="ACTMAYINT" localSheetId="0">#REF!</definedName>
    <definedName name="ACTMAYINT" localSheetId="1">#REF!</definedName>
    <definedName name="ACTMAYINT" localSheetId="3">#REF!</definedName>
    <definedName name="ACTMAYINT">#REF!</definedName>
    <definedName name="ACTNOVFEE" localSheetId="0">#REF!</definedName>
    <definedName name="ACTNOVFEE" localSheetId="1">#REF!</definedName>
    <definedName name="ACTNOVFEE" localSheetId="3">#REF!</definedName>
    <definedName name="ACTNOVFEE">#REF!</definedName>
    <definedName name="ACTNOVINT" localSheetId="0">#REF!</definedName>
    <definedName name="ACTNOVINT" localSheetId="1">#REF!</definedName>
    <definedName name="ACTNOVINT" localSheetId="3">#REF!</definedName>
    <definedName name="ACTNOVINT">#REF!</definedName>
    <definedName name="ACTOCTFEE" localSheetId="0">#REF!</definedName>
    <definedName name="ACTOCTFEE" localSheetId="1">#REF!</definedName>
    <definedName name="ACTOCTFEE" localSheetId="3">#REF!</definedName>
    <definedName name="ACTOCTFEE">#REF!</definedName>
    <definedName name="ACTOCTINT" localSheetId="0">#REF!</definedName>
    <definedName name="ACTOCTINT" localSheetId="1">#REF!</definedName>
    <definedName name="ACTOCTINT" localSheetId="3">#REF!</definedName>
    <definedName name="ACTOCTINT">#REF!</definedName>
    <definedName name="ACTSEPFEE" localSheetId="0">#REF!</definedName>
    <definedName name="ACTSEPFEE" localSheetId="1">#REF!</definedName>
    <definedName name="ACTSEPFEE" localSheetId="3">#REF!</definedName>
    <definedName name="ACTSEPFEE">#REF!</definedName>
    <definedName name="ACTSEPINT" localSheetId="0">#REF!</definedName>
    <definedName name="ACTSEPINT" localSheetId="1">#REF!</definedName>
    <definedName name="ACTSEPINT" localSheetId="3">#REF!</definedName>
    <definedName name="ACTSEPINT">#REF!</definedName>
    <definedName name="ActualCoalPaymentInclVATKzt">[4]Calculations!$D$272:$O$272</definedName>
    <definedName name="adfqw" hidden="1">[2]Calc!$A$11:$A$28</definedName>
    <definedName name="adqwdq" hidden="1">[2]Calc!$A$8:$A$19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mortizIntangibleFixedAssetsKzt">[5]Calculations!$D$436:$O$436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re" localSheetId="0">#REF!</definedName>
    <definedName name="are" localSheetId="1">#REF!</definedName>
    <definedName name="are" localSheetId="3">#REF!</definedName>
    <definedName name="are">#REF!</definedName>
    <definedName name="AS2DocOpenMode" hidden="1">"AS2DocumentEdit"</definedName>
    <definedName name="asd" localSheetId="0">#REF!</definedName>
    <definedName name="asd" localSheetId="1">#REF!</definedName>
    <definedName name="asd" localSheetId="3">#REF!</definedName>
    <definedName name="asd">#REF!</definedName>
    <definedName name="AshDisposalTax" localSheetId="0">#REF!</definedName>
    <definedName name="AshDisposalTax" localSheetId="1">#REF!</definedName>
    <definedName name="AshDisposalTax" localSheetId="3">#REF!</definedName>
    <definedName name="AshDisposalTax">#REF!</definedName>
    <definedName name="AverageFxRateKztUSD">[6]Assumption!$E$259:$AG$259</definedName>
    <definedName name="AverMaikPortionPercent" localSheetId="0">#REF!</definedName>
    <definedName name="AverMaikPortionPercent" localSheetId="1">#REF!</definedName>
    <definedName name="AverMaikPortionPercent" localSheetId="3">#REF!</definedName>
    <definedName name="AverMaikPortionPercent">#REF!</definedName>
    <definedName name="AverWeightedCoalPriceKztTon" localSheetId="0">#REF!</definedName>
    <definedName name="AverWeightedCoalPriceKztTon" localSheetId="1">#REF!</definedName>
    <definedName name="AverWeightedCoalPriceKztTon" localSheetId="3">#REF!</definedName>
    <definedName name="AverWeightedCoalPriceKztTon">#REF!</definedName>
    <definedName name="B" localSheetId="0">[7]д.7.001!#REF!</definedName>
    <definedName name="B" localSheetId="1">[7]д.7.001!#REF!</definedName>
    <definedName name="B" localSheetId="3">[7]д.7.001!#REF!</definedName>
    <definedName name="B">[7]д.7.001!#REF!</definedName>
    <definedName name="bbb" localSheetId="0">#REF!+#REF!+#REF!+#REF!+#REF!+#REF!+#REF!+#REF!+#REF!</definedName>
    <definedName name="bbb" localSheetId="1">#REF!+#REF!+#REF!+#REF!+#REF!+#REF!+#REF!+#REF!+#REF!</definedName>
    <definedName name="bbb" localSheetId="3">#REF!+#REF!+#REF!+#REF!+#REF!+#REF!+#REF!+#REF!+#REF!</definedName>
    <definedName name="bbb">#REF!+#REF!+#REF!+#REF!+#REF!+#REF!+#REF!+#REF!+#REF!</definedName>
    <definedName name="bgbrge" localSheetId="0">#REF!</definedName>
    <definedName name="bgbrge" localSheetId="1">#REF!</definedName>
    <definedName name="bgbrge" localSheetId="3">#REF!</definedName>
    <definedName name="bgbrge">#REF!</definedName>
    <definedName name="bgbrgr" localSheetId="0">#REF!</definedName>
    <definedName name="bgbrgr" localSheetId="1">#REF!</definedName>
    <definedName name="bgbrgr" localSheetId="3">#REF!</definedName>
    <definedName name="bgbrgr">#REF!</definedName>
    <definedName name="brbt" localSheetId="0">#REF!</definedName>
    <definedName name="brbt" localSheetId="1">#REF!</definedName>
    <definedName name="brbt" localSheetId="3">#REF!</definedName>
    <definedName name="brbt">#REF!</definedName>
    <definedName name="Bridge" localSheetId="0">#REF!</definedName>
    <definedName name="Bridge" localSheetId="1">#REF!</definedName>
    <definedName name="Bridge" localSheetId="3">#REF!</definedName>
    <definedName name="Bridge">#REF!</definedName>
    <definedName name="Bridge1" localSheetId="0">#REF!</definedName>
    <definedName name="Bridge1" localSheetId="1">#REF!</definedName>
    <definedName name="Bridge1" localSheetId="3">#REF!</definedName>
    <definedName name="Bridge1">#REF!</definedName>
    <definedName name="btb" localSheetId="0">#REF!</definedName>
    <definedName name="btb" localSheetId="1">#REF!</definedName>
    <definedName name="btb" localSheetId="3">#REF!</definedName>
    <definedName name="btb">#REF!</definedName>
    <definedName name="btbhty" localSheetId="0">#REF!</definedName>
    <definedName name="btbhty" localSheetId="1">#REF!</definedName>
    <definedName name="btbhty" localSheetId="3">#REF!</definedName>
    <definedName name="btbhty">#REF!</definedName>
    <definedName name="btbt" localSheetId="0">#REF!</definedName>
    <definedName name="btbt" localSheetId="1">#REF!</definedName>
    <definedName name="btbt" localSheetId="3">#REF!</definedName>
    <definedName name="btbt">#REF!</definedName>
    <definedName name="btbyn" localSheetId="0">#REF!</definedName>
    <definedName name="btbyn" localSheetId="1">#REF!</definedName>
    <definedName name="btbyn" localSheetId="3">#REF!</definedName>
    <definedName name="btbyn">#REF!</definedName>
    <definedName name="bthby" localSheetId="0">#REF!</definedName>
    <definedName name="bthby" localSheetId="1">#REF!</definedName>
    <definedName name="bthby" localSheetId="3">#REF!</definedName>
    <definedName name="bthby">#REF!</definedName>
    <definedName name="bthtr" localSheetId="0">#REF!</definedName>
    <definedName name="bthtr" localSheetId="1">#REF!</definedName>
    <definedName name="bthtr" localSheetId="3">#REF!</definedName>
    <definedName name="bthtr">#REF!</definedName>
    <definedName name="bthyh" localSheetId="0">#REF!</definedName>
    <definedName name="bthyh" localSheetId="1">#REF!</definedName>
    <definedName name="bthyh" localSheetId="3">#REF!</definedName>
    <definedName name="bthyh">#REF!</definedName>
    <definedName name="btybny" localSheetId="0">#REF!</definedName>
    <definedName name="btybny" localSheetId="1">#REF!</definedName>
    <definedName name="btybny" localSheetId="3">#REF!</definedName>
    <definedName name="btybny">#REF!</definedName>
    <definedName name="BU">[8]Parameters!$E$4</definedName>
    <definedName name="BUD" localSheetId="0">#REF!</definedName>
    <definedName name="BUD" localSheetId="1">#REF!</definedName>
    <definedName name="BUD" localSheetId="3">#REF!</definedName>
    <definedName name="BUD">#REF!</definedName>
    <definedName name="BUDAPRFEE" localSheetId="0">#REF!</definedName>
    <definedName name="BUDAPRFEE" localSheetId="1">#REF!</definedName>
    <definedName name="BUDAPRFEE" localSheetId="3">#REF!</definedName>
    <definedName name="BUDAPRFEE">#REF!</definedName>
    <definedName name="BUDAPRINT" localSheetId="0">#REF!</definedName>
    <definedName name="BUDAPRINT" localSheetId="1">#REF!</definedName>
    <definedName name="BUDAPRINT" localSheetId="3">#REF!</definedName>
    <definedName name="BUDAPRINT">#REF!</definedName>
    <definedName name="BUDAPRINT1" localSheetId="0">#REF!</definedName>
    <definedName name="BUDAPRINT1" localSheetId="1">#REF!</definedName>
    <definedName name="BUDAPRINT1" localSheetId="3">#REF!</definedName>
    <definedName name="BUDAPRINT1">#REF!</definedName>
    <definedName name="BUDAUGFEE" localSheetId="0">#REF!</definedName>
    <definedName name="BUDAUGFEE" localSheetId="1">#REF!</definedName>
    <definedName name="BUDAUGFEE" localSheetId="3">#REF!</definedName>
    <definedName name="BUDAUGFEE">#REF!</definedName>
    <definedName name="BUDAUGFEE1" localSheetId="0">#REF!</definedName>
    <definedName name="BUDAUGFEE1" localSheetId="1">#REF!</definedName>
    <definedName name="BUDAUGFEE1" localSheetId="3">#REF!</definedName>
    <definedName name="BUDAUGFEE1">#REF!</definedName>
    <definedName name="BUDAUGINT" localSheetId="0">#REF!</definedName>
    <definedName name="BUDAUGINT" localSheetId="1">#REF!</definedName>
    <definedName name="BUDAUGINT" localSheetId="3">#REF!</definedName>
    <definedName name="BUDAUGINT">#REF!</definedName>
    <definedName name="BUDAUGINT1" localSheetId="0">#REF!</definedName>
    <definedName name="BUDAUGINT1" localSheetId="1">#REF!</definedName>
    <definedName name="BUDAUGINT1" localSheetId="3">#REF!</definedName>
    <definedName name="BUDAUGINT1">#REF!</definedName>
    <definedName name="BUDDECFEE" localSheetId="0">#REF!</definedName>
    <definedName name="BUDDECFEE" localSheetId="1">#REF!</definedName>
    <definedName name="BUDDECFEE" localSheetId="3">#REF!</definedName>
    <definedName name="BUDDECFEE">#REF!</definedName>
    <definedName name="BUDDECINT" localSheetId="0">#REF!</definedName>
    <definedName name="BUDDECINT" localSheetId="1">#REF!</definedName>
    <definedName name="BUDDECINT" localSheetId="3">#REF!</definedName>
    <definedName name="BUDDECINT">#REF!</definedName>
    <definedName name="BUDFEBFEE" localSheetId="0">#REF!</definedName>
    <definedName name="BUDFEBFEE" localSheetId="1">#REF!</definedName>
    <definedName name="BUDFEBFEE" localSheetId="3">#REF!</definedName>
    <definedName name="BUDFEBFEE">#REF!</definedName>
    <definedName name="BUDFEBINT" localSheetId="0">#REF!</definedName>
    <definedName name="BUDFEBINT" localSheetId="1">#REF!</definedName>
    <definedName name="BUDFEBINT" localSheetId="3">#REF!</definedName>
    <definedName name="BUDFEBINT">#REF!</definedName>
    <definedName name="BUDGET" localSheetId="0">#REF!</definedName>
    <definedName name="BUDGET" localSheetId="1">#REF!</definedName>
    <definedName name="BUDGET" localSheetId="3">#REF!</definedName>
    <definedName name="BUDGET">#REF!</definedName>
    <definedName name="BUDJANFEE" localSheetId="0">#REF!</definedName>
    <definedName name="BUDJANFEE" localSheetId="1">#REF!</definedName>
    <definedName name="BUDJANFEE" localSheetId="3">#REF!</definedName>
    <definedName name="BUDJANFEE">#REF!</definedName>
    <definedName name="BUDJANINT" localSheetId="0">#REF!</definedName>
    <definedName name="BUDJANINT" localSheetId="1">#REF!</definedName>
    <definedName name="BUDJANINT" localSheetId="3">#REF!</definedName>
    <definedName name="BUDJANINT">#REF!</definedName>
    <definedName name="BUDJULFEE" localSheetId="0">#REF!</definedName>
    <definedName name="BUDJULFEE" localSheetId="1">#REF!</definedName>
    <definedName name="BUDJULFEE" localSheetId="3">#REF!</definedName>
    <definedName name="BUDJULFEE">#REF!</definedName>
    <definedName name="BUDJULINT" localSheetId="0">#REF!</definedName>
    <definedName name="BUDJULINT" localSheetId="1">#REF!</definedName>
    <definedName name="BUDJULINT" localSheetId="3">#REF!</definedName>
    <definedName name="BUDJULINT">#REF!</definedName>
    <definedName name="BUDJUNFEE" localSheetId="0">#REF!</definedName>
    <definedName name="BUDJUNFEE" localSheetId="1">#REF!</definedName>
    <definedName name="BUDJUNFEE" localSheetId="3">#REF!</definedName>
    <definedName name="BUDJUNFEE">#REF!</definedName>
    <definedName name="BUDJUNINT" localSheetId="0">#REF!</definedName>
    <definedName name="BUDJUNINT" localSheetId="1">#REF!</definedName>
    <definedName name="BUDJUNINT" localSheetId="3">#REF!</definedName>
    <definedName name="BUDJUNINT">#REF!</definedName>
    <definedName name="BUDMARFEE" localSheetId="0">#REF!</definedName>
    <definedName name="BUDMARFEE" localSheetId="1">#REF!</definedName>
    <definedName name="BUDMARFEE" localSheetId="3">#REF!</definedName>
    <definedName name="BUDMARFEE">#REF!</definedName>
    <definedName name="BUDMARINT" localSheetId="0">#REF!</definedName>
    <definedName name="BUDMARINT" localSheetId="1">#REF!</definedName>
    <definedName name="BUDMARINT" localSheetId="3">#REF!</definedName>
    <definedName name="BUDMARINT">#REF!</definedName>
    <definedName name="BUDMAYFEE" localSheetId="0">#REF!</definedName>
    <definedName name="BUDMAYFEE" localSheetId="1">#REF!</definedName>
    <definedName name="BUDMAYFEE" localSheetId="3">#REF!</definedName>
    <definedName name="BUDMAYFEE">#REF!</definedName>
    <definedName name="BUDMAYINT" localSheetId="0">#REF!</definedName>
    <definedName name="BUDMAYINT" localSheetId="1">#REF!</definedName>
    <definedName name="BUDMAYINT" localSheetId="3">#REF!</definedName>
    <definedName name="BUDMAYINT">#REF!</definedName>
    <definedName name="BUDNOVFEE" localSheetId="0">#REF!</definedName>
    <definedName name="BUDNOVFEE" localSheetId="1">#REF!</definedName>
    <definedName name="BUDNOVFEE" localSheetId="3">#REF!</definedName>
    <definedName name="BUDNOVFEE">#REF!</definedName>
    <definedName name="BUDNOVINT" localSheetId="0">#REF!</definedName>
    <definedName name="BUDNOVINT" localSheetId="1">#REF!</definedName>
    <definedName name="BUDNOVINT" localSheetId="3">#REF!</definedName>
    <definedName name="BUDNOVINT">#REF!</definedName>
    <definedName name="BUDOCTFEE" localSheetId="0">#REF!</definedName>
    <definedName name="BUDOCTFEE" localSheetId="1">#REF!</definedName>
    <definedName name="BUDOCTFEE" localSheetId="3">#REF!</definedName>
    <definedName name="BUDOCTFEE">#REF!</definedName>
    <definedName name="BUDOCTINT" localSheetId="0">#REF!</definedName>
    <definedName name="BUDOCTINT" localSheetId="1">#REF!</definedName>
    <definedName name="BUDOCTINT" localSheetId="3">#REF!</definedName>
    <definedName name="BUDOCTINT">#REF!</definedName>
    <definedName name="BUDSEPFEE" localSheetId="0">#REF!</definedName>
    <definedName name="BUDSEPFEE" localSheetId="1">#REF!</definedName>
    <definedName name="BUDSEPFEE" localSheetId="3">#REF!</definedName>
    <definedName name="BUDSEPFEE">#REF!</definedName>
    <definedName name="BUDSEPINT" localSheetId="0">#REF!</definedName>
    <definedName name="BUDSEPINT" localSheetId="1">#REF!</definedName>
    <definedName name="BUDSEPINT" localSheetId="3">#REF!</definedName>
    <definedName name="BUDSEPINT">#REF!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pexprj" localSheetId="0">#REF!</definedName>
    <definedName name="capexprj" localSheetId="1">#REF!</definedName>
    <definedName name="capexprj" localSheetId="3">#REF!</definedName>
    <definedName name="capexprj">#REF!</definedName>
    <definedName name="Cash_to_Corp" localSheetId="0">#REF!</definedName>
    <definedName name="Cash_to_Corp" localSheetId="1">#REF!</definedName>
    <definedName name="Cash_to_Corp" localSheetId="3">#REF!</definedName>
    <definedName name="Cash_to_Corp">#REF!</definedName>
    <definedName name="CashBalance" localSheetId="0">#REF!</definedName>
    <definedName name="CashBalance" localSheetId="1">#REF!</definedName>
    <definedName name="CashBalance" localSheetId="3">#REF!</definedName>
    <definedName name="CashBalance">#REF!</definedName>
    <definedName name="CASHCVNMAY" localSheetId="3">'[9]Cash CCI Detail'!$G$28+'[9]Cash CCI Detail'!$K$107</definedName>
    <definedName name="CASHCVNMAY">'[10]Cash CCI Detail'!$G$28+'[10]Cash CCI Detail'!$K$107</definedName>
    <definedName name="CashFlowBalanceKztIn" localSheetId="0">#REF!</definedName>
    <definedName name="CashFlowBalanceKztIn" localSheetId="1">#REF!</definedName>
    <definedName name="CashFlowBalanceKztIn" localSheetId="3">#REF!</definedName>
    <definedName name="CashFlowBalanceKztIn">#REF!</definedName>
    <definedName name="CashFlowClosingBalanceKzt" localSheetId="0">#REF!</definedName>
    <definedName name="CashFlowClosingBalanceKzt" localSheetId="1">#REF!</definedName>
    <definedName name="CashFlowClosingBalanceKzt" localSheetId="3">#REF!</definedName>
    <definedName name="CashFlowClosingBalanceKzt">#REF!</definedName>
    <definedName name="cd" localSheetId="0">#REF!</definedName>
    <definedName name="cd" localSheetId="1">#REF!</definedName>
    <definedName name="cd" localSheetId="3">#REF!</definedName>
    <definedName name="cd">#REF!</definedName>
    <definedName name="cf_code" localSheetId="0">#REF!</definedName>
    <definedName name="cf_code" localSheetId="1">#REF!</definedName>
    <definedName name="cf_code" localSheetId="3">#REF!</definedName>
    <definedName name="cf_code">#REF!</definedName>
    <definedName name="CFAPRACT" localSheetId="0">#REF!</definedName>
    <definedName name="CFAPRACT" localSheetId="1">#REF!</definedName>
    <definedName name="CFAPRACT" localSheetId="3">#REF!</definedName>
    <definedName name="CFAPRACT">#REF!</definedName>
    <definedName name="CFAPRBUD" localSheetId="0">#REF!</definedName>
    <definedName name="CFAPRBUD" localSheetId="1">#REF!</definedName>
    <definedName name="CFAPRBUD" localSheetId="3">#REF!</definedName>
    <definedName name="CFAPRBUD">#REF!</definedName>
    <definedName name="CFAUGACT" localSheetId="0">#REF!</definedName>
    <definedName name="CFAUGACT" localSheetId="1">#REF!</definedName>
    <definedName name="CFAUGACT" localSheetId="3">#REF!</definedName>
    <definedName name="CFAUGACT">#REF!</definedName>
    <definedName name="CFAUGBUD" localSheetId="0">#REF!</definedName>
    <definedName name="CFAUGBUD" localSheetId="1">#REF!</definedName>
    <definedName name="CFAUGBUD" localSheetId="3">#REF!</definedName>
    <definedName name="CFAUGBUD">#REF!</definedName>
    <definedName name="CFclosingBalanceKzt" localSheetId="0">#REF!</definedName>
    <definedName name="CFclosingBalanceKzt" localSheetId="1">#REF!</definedName>
    <definedName name="CFclosingBalanceKzt" localSheetId="3">#REF!</definedName>
    <definedName name="CFclosingBalanceKzt">#REF!</definedName>
    <definedName name="CFDECACT" localSheetId="0">#REF!</definedName>
    <definedName name="CFDECACT" localSheetId="1">#REF!</definedName>
    <definedName name="CFDECACT" localSheetId="3">#REF!</definedName>
    <definedName name="CFDECACT">#REF!</definedName>
    <definedName name="CFDECBUD" localSheetId="0">#REF!</definedName>
    <definedName name="CFDECBUD" localSheetId="1">#REF!</definedName>
    <definedName name="CFDECBUD" localSheetId="3">#REF!</definedName>
    <definedName name="CFDECBUD">#REF!</definedName>
    <definedName name="CFFEBACT" localSheetId="0">#REF!</definedName>
    <definedName name="CFFEBACT" localSheetId="1">#REF!</definedName>
    <definedName name="CFFEBACT" localSheetId="3">#REF!</definedName>
    <definedName name="CFFEBACT">#REF!</definedName>
    <definedName name="CFFEBBUD" localSheetId="0">#REF!</definedName>
    <definedName name="CFFEBBUD" localSheetId="1">#REF!</definedName>
    <definedName name="CFFEBBUD" localSheetId="3">#REF!</definedName>
    <definedName name="CFFEBBUD">#REF!</definedName>
    <definedName name="cffordetail" localSheetId="0">#REF!</definedName>
    <definedName name="cffordetail" localSheetId="1">#REF!</definedName>
    <definedName name="cffordetail" localSheetId="3">#REF!</definedName>
    <definedName name="cffordetail">#REF!</definedName>
    <definedName name="CFJANACT" localSheetId="0">#REF!</definedName>
    <definedName name="CFJANACT" localSheetId="1">#REF!</definedName>
    <definedName name="CFJANACT" localSheetId="3">#REF!</definedName>
    <definedName name="CFJANACT">#REF!</definedName>
    <definedName name="CFJANBUD" localSheetId="0">#REF!</definedName>
    <definedName name="CFJANBUD" localSheetId="1">#REF!</definedName>
    <definedName name="CFJANBUD" localSheetId="3">#REF!</definedName>
    <definedName name="CFJANBUD">#REF!</definedName>
    <definedName name="CFJULACT" localSheetId="0">#REF!</definedName>
    <definedName name="CFJULACT" localSheetId="1">#REF!</definedName>
    <definedName name="CFJULACT" localSheetId="3">#REF!</definedName>
    <definedName name="CFJULACT">#REF!</definedName>
    <definedName name="CFJULBUD" localSheetId="0">#REF!</definedName>
    <definedName name="CFJULBUD" localSheetId="1">#REF!</definedName>
    <definedName name="CFJULBUD" localSheetId="3">#REF!</definedName>
    <definedName name="CFJULBUD">#REF!</definedName>
    <definedName name="CFJUNACT" localSheetId="0">#REF!</definedName>
    <definedName name="CFJUNACT" localSheetId="1">#REF!</definedName>
    <definedName name="CFJUNACT" localSheetId="3">#REF!</definedName>
    <definedName name="CFJUNACT">#REF!</definedName>
    <definedName name="CFJUNBUD" localSheetId="0">#REF!</definedName>
    <definedName name="CFJUNBUD" localSheetId="1">#REF!</definedName>
    <definedName name="CFJUNBUD" localSheetId="3">#REF!</definedName>
    <definedName name="CFJUNBUD">#REF!</definedName>
    <definedName name="CFMARACT" localSheetId="0">#REF!</definedName>
    <definedName name="CFMARACT" localSheetId="1">#REF!</definedName>
    <definedName name="CFMARACT" localSheetId="3">#REF!</definedName>
    <definedName name="CFMARACT">#REF!</definedName>
    <definedName name="CFMARBUD" localSheetId="0">#REF!</definedName>
    <definedName name="CFMARBUD" localSheetId="1">#REF!</definedName>
    <definedName name="CFMARBUD" localSheetId="3">#REF!</definedName>
    <definedName name="CFMARBUD">#REF!</definedName>
    <definedName name="CFMAYACT" localSheetId="0">#REF!</definedName>
    <definedName name="CFMAYACT" localSheetId="1">#REF!</definedName>
    <definedName name="CFMAYACT" localSheetId="3">#REF!</definedName>
    <definedName name="CFMAYACT">#REF!</definedName>
    <definedName name="CFMAYBUD" localSheetId="0">#REF!</definedName>
    <definedName name="CFMAYBUD" localSheetId="1">#REF!</definedName>
    <definedName name="CFMAYBUD" localSheetId="3">#REF!</definedName>
    <definedName name="CFMAYBUD">#REF!</definedName>
    <definedName name="CFNOVACT" localSheetId="0">#REF!</definedName>
    <definedName name="CFNOVACT" localSheetId="1">#REF!</definedName>
    <definedName name="CFNOVACT" localSheetId="3">#REF!</definedName>
    <definedName name="CFNOVACT">#REF!</definedName>
    <definedName name="CFNOVBUD" localSheetId="0">#REF!</definedName>
    <definedName name="CFNOVBUD" localSheetId="1">#REF!</definedName>
    <definedName name="CFNOVBUD" localSheetId="3">#REF!</definedName>
    <definedName name="CFNOVBUD">#REF!</definedName>
    <definedName name="CFOCTACT" localSheetId="0">#REF!</definedName>
    <definedName name="CFOCTACT" localSheetId="1">#REF!</definedName>
    <definedName name="CFOCTACT" localSheetId="3">#REF!</definedName>
    <definedName name="CFOCTACT">#REF!</definedName>
    <definedName name="CFOCTBUD" localSheetId="0">#REF!</definedName>
    <definedName name="CFOCTBUD" localSheetId="1">#REF!</definedName>
    <definedName name="CFOCTBUD" localSheetId="3">#REF!</definedName>
    <definedName name="CFOCTBUD">#REF!</definedName>
    <definedName name="CFSEPACT" localSheetId="0">#REF!</definedName>
    <definedName name="CFSEPACT" localSheetId="1">#REF!</definedName>
    <definedName name="CFSEPACT" localSheetId="3">#REF!</definedName>
    <definedName name="CFSEPACT">#REF!</definedName>
    <definedName name="CFSEPBUD" localSheetId="0">#REF!</definedName>
    <definedName name="CFSEPBUD" localSheetId="1">#REF!</definedName>
    <definedName name="CFSEPBUD" localSheetId="3">#REF!</definedName>
    <definedName name="CFSEPBUD">#REF!</definedName>
    <definedName name="cis" localSheetId="0">#REF!</definedName>
    <definedName name="cis" localSheetId="1">#REF!</definedName>
    <definedName name="cis" localSheetId="3">#REF!</definedName>
    <definedName name="cis">#REF!</definedName>
    <definedName name="CKWAPRBUD" localSheetId="0">#REF!</definedName>
    <definedName name="CKWAPRBUD" localSheetId="1">#REF!</definedName>
    <definedName name="CKWAPRBUD" localSheetId="3">#REF!</definedName>
    <definedName name="CKWAPRBUD">#REF!</definedName>
    <definedName name="CKWAUGBUD" localSheetId="0">#REF!</definedName>
    <definedName name="CKWAUGBUD" localSheetId="1">#REF!</definedName>
    <definedName name="CKWAUGBUD" localSheetId="3">#REF!</definedName>
    <definedName name="CKWAUGBUD">#REF!</definedName>
    <definedName name="CKWDECBUD" localSheetId="0">#REF!</definedName>
    <definedName name="CKWDECBUD" localSheetId="1">#REF!</definedName>
    <definedName name="CKWDECBUD" localSheetId="3">#REF!</definedName>
    <definedName name="CKWDECBUD">#REF!</definedName>
    <definedName name="CKWFEBBUD" localSheetId="0">#REF!</definedName>
    <definedName name="CKWFEBBUD" localSheetId="1">#REF!</definedName>
    <definedName name="CKWFEBBUD" localSheetId="3">#REF!</definedName>
    <definedName name="CKWFEBBUD">#REF!</definedName>
    <definedName name="CKWJANBUD" localSheetId="0">#REF!</definedName>
    <definedName name="CKWJANBUD" localSheetId="1">#REF!</definedName>
    <definedName name="CKWJANBUD" localSheetId="3">#REF!</definedName>
    <definedName name="CKWJANBUD">#REF!</definedName>
    <definedName name="CKWJULBUD" localSheetId="0">#REF!</definedName>
    <definedName name="CKWJULBUD" localSheetId="1">#REF!</definedName>
    <definedName name="CKWJULBUD" localSheetId="3">#REF!</definedName>
    <definedName name="CKWJULBUD">#REF!</definedName>
    <definedName name="CKWJUNBUD" localSheetId="0">#REF!</definedName>
    <definedName name="CKWJUNBUD" localSheetId="1">#REF!</definedName>
    <definedName name="CKWJUNBUD" localSheetId="3">#REF!</definedName>
    <definedName name="CKWJUNBUD">#REF!</definedName>
    <definedName name="CKWMARBUD" localSheetId="0">#REF!</definedName>
    <definedName name="CKWMARBUD" localSheetId="1">#REF!</definedName>
    <definedName name="CKWMARBUD" localSheetId="3">#REF!</definedName>
    <definedName name="CKWMARBUD">#REF!</definedName>
    <definedName name="CKWMAYBUD" localSheetId="0">#REF!</definedName>
    <definedName name="CKWMAYBUD" localSheetId="1">#REF!</definedName>
    <definedName name="CKWMAYBUD" localSheetId="3">#REF!</definedName>
    <definedName name="CKWMAYBUD">#REF!</definedName>
    <definedName name="CKWNOVBUD" localSheetId="0">#REF!</definedName>
    <definedName name="CKWNOVBUD" localSheetId="1">#REF!</definedName>
    <definedName name="CKWNOVBUD" localSheetId="3">#REF!</definedName>
    <definedName name="CKWNOVBUD">#REF!</definedName>
    <definedName name="CKWOCTBUD" localSheetId="0">#REF!</definedName>
    <definedName name="CKWOCTBUD" localSheetId="1">#REF!</definedName>
    <definedName name="CKWOCTBUD" localSheetId="3">#REF!</definedName>
    <definedName name="CKWOCTBUD">#REF!</definedName>
    <definedName name="CKWSEPBUD" localSheetId="0">#REF!</definedName>
    <definedName name="CKWSEPBUD" localSheetId="1">#REF!</definedName>
    <definedName name="CKWSEPBUD" localSheetId="3">#REF!</definedName>
    <definedName name="CKWSEPBUD">#REF!</definedName>
    <definedName name="cm_Capex">'[11]Thresholds for variances'!$D$20</definedName>
    <definedName name="cm_Cash">'[11]Thresholds for variances'!$D$19</definedName>
    <definedName name="cm_CFO">'[11]Thresholds for variances'!$D$21</definedName>
    <definedName name="cm_EE">'[11]Thresholds for variances'!$D$16</definedName>
    <definedName name="cm_FC">'[11]Thresholds for variances'!$D$9</definedName>
    <definedName name="cm_FX">'[11]Thresholds for variances'!$D$17</definedName>
    <definedName name="cm_IE">'[11]Thresholds for variances'!$D$15</definedName>
    <definedName name="cm_II">'[11]Thresholds for variances'!$D$14</definedName>
    <definedName name="cm_MI">'[11]Thresholds for variances'!$D$18</definedName>
    <definedName name="cm_OE">'[11]Thresholds for variances'!$D$13</definedName>
    <definedName name="cm_OGM">'[11]Thresholds for variances'!$D$11</definedName>
    <definedName name="cm_OI">'[11]Thresholds for variances'!$D$12</definedName>
    <definedName name="cm_Rev">'[11]Thresholds for variances'!$D$7</definedName>
    <definedName name="cm_SGA">'[11]Thresholds for variances'!$D$10</definedName>
    <definedName name="cm_VM">'[11]Thresholds for variances'!$D$8</definedName>
    <definedName name="CN">[12]Parameters!$C$12</definedName>
    <definedName name="CommercialdispatchKzt">[6]Calculations!$E$310:$AG$310</definedName>
    <definedName name="conect_name" localSheetId="0">#REF!</definedName>
    <definedName name="conect_name" localSheetId="1">#REF!</definedName>
    <definedName name="conect_name" localSheetId="3">#REF!</definedName>
    <definedName name="conect_name">#REF!</definedName>
    <definedName name="conect_name___0" localSheetId="0">#REF!</definedName>
    <definedName name="conect_name___0" localSheetId="1">#REF!</definedName>
    <definedName name="conect_name___0" localSheetId="3">#REF!</definedName>
    <definedName name="conect_name___0">#REF!</definedName>
    <definedName name="conect_name___14" localSheetId="0">#REF!</definedName>
    <definedName name="conect_name___14" localSheetId="1">#REF!</definedName>
    <definedName name="conect_name___14" localSheetId="3">#REF!</definedName>
    <definedName name="conect_name___14">#REF!</definedName>
    <definedName name="conect_name___23" localSheetId="0">#REF!</definedName>
    <definedName name="conect_name___23" localSheetId="1">#REF!</definedName>
    <definedName name="conect_name___23" localSheetId="3">#REF!</definedName>
    <definedName name="conect_name___23">#REF!</definedName>
    <definedName name="conect_name___28" localSheetId="0">#REF!</definedName>
    <definedName name="conect_name___28" localSheetId="1">#REF!</definedName>
    <definedName name="conect_name___28" localSheetId="3">#REF!</definedName>
    <definedName name="conect_name___28">#REF!</definedName>
    <definedName name="conect_name___40" localSheetId="0">#REF!</definedName>
    <definedName name="conect_name___40" localSheetId="1">#REF!</definedName>
    <definedName name="conect_name___40" localSheetId="3">#REF!</definedName>
    <definedName name="conect_name___40">#REF!</definedName>
    <definedName name="connect_name" localSheetId="0">#REF!</definedName>
    <definedName name="connect_name" localSheetId="1">#REF!</definedName>
    <definedName name="connect_name" localSheetId="3">#REF!</definedName>
    <definedName name="connect_name">#REF!</definedName>
    <definedName name="connect_name___0" localSheetId="0">#REF!</definedName>
    <definedName name="connect_name___0" localSheetId="1">#REF!</definedName>
    <definedName name="connect_name___0" localSheetId="3">#REF!</definedName>
    <definedName name="connect_name___0">#REF!</definedName>
    <definedName name="connect_name___14" localSheetId="0">#REF!</definedName>
    <definedName name="connect_name___14" localSheetId="1">#REF!</definedName>
    <definedName name="connect_name___14" localSheetId="3">#REF!</definedName>
    <definedName name="connect_name___14">#REF!</definedName>
    <definedName name="connect_name___23" localSheetId="0">#REF!</definedName>
    <definedName name="connect_name___23" localSheetId="1">#REF!</definedName>
    <definedName name="connect_name___23" localSheetId="3">#REF!</definedName>
    <definedName name="connect_name___23">#REF!</definedName>
    <definedName name="connect_name___28" localSheetId="0">#REF!</definedName>
    <definedName name="connect_name___28" localSheetId="1">#REF!</definedName>
    <definedName name="connect_name___28" localSheetId="3">#REF!</definedName>
    <definedName name="connect_name___28">#REF!</definedName>
    <definedName name="connect_name___40" localSheetId="0">#REF!</definedName>
    <definedName name="connect_name___40" localSheetId="1">#REF!</definedName>
    <definedName name="connect_name___40" localSheetId="3">#REF!</definedName>
    <definedName name="connect_name___40">#REF!</definedName>
    <definedName name="CorporateTaxKzt" localSheetId="0">#REF!</definedName>
    <definedName name="CorporateTaxKzt" localSheetId="1">#REF!</definedName>
    <definedName name="CorporateTaxKzt" localSheetId="3">#REF!</definedName>
    <definedName name="CorporateTaxKzt">#REF!</definedName>
    <definedName name="CPKAPRACT" localSheetId="0">#REF!</definedName>
    <definedName name="CPKAPRACT" localSheetId="1">#REF!</definedName>
    <definedName name="CPKAPRACT" localSheetId="3">#REF!</definedName>
    <definedName name="CPKAPRACT">#REF!</definedName>
    <definedName name="CPKAPRBUD" localSheetId="0">#REF!</definedName>
    <definedName name="CPKAPRBUD" localSheetId="1">#REF!</definedName>
    <definedName name="CPKAPRBUD" localSheetId="3">#REF!</definedName>
    <definedName name="CPKAPRBUD">#REF!</definedName>
    <definedName name="CPKAUGACT" localSheetId="0">#REF!</definedName>
    <definedName name="CPKAUGACT" localSheetId="1">#REF!</definedName>
    <definedName name="CPKAUGACT" localSheetId="3">#REF!</definedName>
    <definedName name="CPKAUGACT">#REF!</definedName>
    <definedName name="CPKAUGBUD" localSheetId="0">#REF!</definedName>
    <definedName name="CPKAUGBUD" localSheetId="1">#REF!</definedName>
    <definedName name="CPKAUGBUD" localSheetId="3">#REF!</definedName>
    <definedName name="CPKAUGBUD">#REF!</definedName>
    <definedName name="CPKDECACT" localSheetId="0">#REF!</definedName>
    <definedName name="CPKDECACT" localSheetId="1">#REF!</definedName>
    <definedName name="CPKDECACT" localSheetId="3">#REF!</definedName>
    <definedName name="CPKDECACT">#REF!</definedName>
    <definedName name="CPKDECBUD" localSheetId="0">#REF!</definedName>
    <definedName name="CPKDECBUD" localSheetId="1">#REF!</definedName>
    <definedName name="CPKDECBUD" localSheetId="3">#REF!</definedName>
    <definedName name="CPKDECBUD">#REF!</definedName>
    <definedName name="CPKFEBACT" localSheetId="0">#REF!</definedName>
    <definedName name="CPKFEBACT" localSheetId="1">#REF!</definedName>
    <definedName name="CPKFEBACT" localSheetId="3">#REF!</definedName>
    <definedName name="CPKFEBACT">#REF!</definedName>
    <definedName name="CPKFEBBUD" localSheetId="0">#REF!</definedName>
    <definedName name="CPKFEBBUD" localSheetId="1">#REF!</definedName>
    <definedName name="CPKFEBBUD" localSheetId="3">#REF!</definedName>
    <definedName name="CPKFEBBUD">#REF!</definedName>
    <definedName name="CPKJANACT" localSheetId="0">#REF!</definedName>
    <definedName name="CPKJANACT" localSheetId="1">#REF!</definedName>
    <definedName name="CPKJANACT" localSheetId="3">#REF!</definedName>
    <definedName name="CPKJANACT">#REF!</definedName>
    <definedName name="CPKJANBUD" localSheetId="0">#REF!</definedName>
    <definedName name="CPKJANBUD" localSheetId="1">#REF!</definedName>
    <definedName name="CPKJANBUD" localSheetId="3">#REF!</definedName>
    <definedName name="CPKJANBUD">#REF!</definedName>
    <definedName name="CPKJULACT" localSheetId="0">#REF!</definedName>
    <definedName name="CPKJULACT" localSheetId="1">#REF!</definedName>
    <definedName name="CPKJULACT" localSheetId="3">#REF!</definedName>
    <definedName name="CPKJULACT">#REF!</definedName>
    <definedName name="CPKJULBUD" localSheetId="0">#REF!</definedName>
    <definedName name="CPKJULBUD" localSheetId="1">#REF!</definedName>
    <definedName name="CPKJULBUD" localSheetId="3">#REF!</definedName>
    <definedName name="CPKJULBUD">#REF!</definedName>
    <definedName name="CPKJUNACT" localSheetId="0">#REF!</definedName>
    <definedName name="CPKJUNACT" localSheetId="1">#REF!</definedName>
    <definedName name="CPKJUNACT" localSheetId="3">#REF!</definedName>
    <definedName name="CPKJUNACT">#REF!</definedName>
    <definedName name="CPKJUNBUD" localSheetId="0">#REF!</definedName>
    <definedName name="CPKJUNBUD" localSheetId="1">#REF!</definedName>
    <definedName name="CPKJUNBUD" localSheetId="3">#REF!</definedName>
    <definedName name="CPKJUNBUD">#REF!</definedName>
    <definedName name="CPKMARACT" localSheetId="0">#REF!</definedName>
    <definedName name="CPKMARACT" localSheetId="1">#REF!</definedName>
    <definedName name="CPKMARACT" localSheetId="3">#REF!</definedName>
    <definedName name="CPKMARACT">#REF!</definedName>
    <definedName name="CPKMARBUD" localSheetId="0">#REF!</definedName>
    <definedName name="CPKMARBUD" localSheetId="1">#REF!</definedName>
    <definedName name="CPKMARBUD" localSheetId="3">#REF!</definedName>
    <definedName name="CPKMARBUD">#REF!</definedName>
    <definedName name="CPKMAYACT" localSheetId="0">#REF!</definedName>
    <definedName name="CPKMAYACT" localSheetId="1">#REF!</definedName>
    <definedName name="CPKMAYACT" localSheetId="3">#REF!</definedName>
    <definedName name="CPKMAYACT">#REF!</definedName>
    <definedName name="CPKMAYBUD" localSheetId="0">#REF!</definedName>
    <definedName name="CPKMAYBUD" localSheetId="1">#REF!</definedName>
    <definedName name="CPKMAYBUD" localSheetId="3">#REF!</definedName>
    <definedName name="CPKMAYBUD">#REF!</definedName>
    <definedName name="CPKNOVACT" localSheetId="0">#REF!</definedName>
    <definedName name="CPKNOVACT" localSheetId="1">#REF!</definedName>
    <definedName name="CPKNOVACT" localSheetId="3">#REF!</definedName>
    <definedName name="CPKNOVACT">#REF!</definedName>
    <definedName name="CPKNOVBUD" localSheetId="0">#REF!</definedName>
    <definedName name="CPKNOVBUD" localSheetId="1">#REF!</definedName>
    <definedName name="CPKNOVBUD" localSheetId="3">#REF!</definedName>
    <definedName name="CPKNOVBUD">#REF!</definedName>
    <definedName name="CPKOCTACT" localSheetId="0">#REF!</definedName>
    <definedName name="CPKOCTACT" localSheetId="1">#REF!</definedName>
    <definedName name="CPKOCTACT" localSheetId="3">#REF!</definedName>
    <definedName name="CPKOCTACT">#REF!</definedName>
    <definedName name="CPKOCTBUD" localSheetId="0">#REF!</definedName>
    <definedName name="CPKOCTBUD" localSheetId="1">#REF!</definedName>
    <definedName name="CPKOCTBUD" localSheetId="3">#REF!</definedName>
    <definedName name="CPKOCTBUD">#REF!</definedName>
    <definedName name="CPKSEPACT" localSheetId="0">#REF!</definedName>
    <definedName name="CPKSEPACT" localSheetId="1">#REF!</definedName>
    <definedName name="CPKSEPACT" localSheetId="3">#REF!</definedName>
    <definedName name="CPKSEPACT">#REF!</definedName>
    <definedName name="CPKSEPBUD" localSheetId="0">#REF!</definedName>
    <definedName name="CPKSEPBUD" localSheetId="1">#REF!</definedName>
    <definedName name="CPKSEPBUD" localSheetId="3">#REF!</definedName>
    <definedName name="CPKSEPBUD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 localSheetId="0">#REF!</definedName>
    <definedName name="csnab" localSheetId="1">#REF!</definedName>
    <definedName name="csnab" localSheetId="3">#REF!</definedName>
    <definedName name="csnab">#REF!</definedName>
    <definedName name="csRefreshOnOpen">1</definedName>
    <definedName name="csRefreshOnRotate">1</definedName>
    <definedName name="ct" localSheetId="0">#REF!</definedName>
    <definedName name="ct" localSheetId="1">#REF!</definedName>
    <definedName name="ct" localSheetId="3">#REF!</definedName>
    <definedName name="ct">#REF!</definedName>
    <definedName name="CTSN" localSheetId="0">#REF!</definedName>
    <definedName name="CTSN" localSheetId="1">#REF!</definedName>
    <definedName name="CTSN" localSheetId="3">#REF!</definedName>
    <definedName name="CTSN">#REF!</definedName>
    <definedName name="cv" localSheetId="0">#REF!</definedName>
    <definedName name="cv" localSheetId="1">#REF!</definedName>
    <definedName name="cv" localSheetId="3">#REF!</definedName>
    <definedName name="cv">#REF!</definedName>
    <definedName name="cvbn" localSheetId="0">#REF!</definedName>
    <definedName name="cvbn" localSheetId="1">#REF!</definedName>
    <definedName name="cvbn" localSheetId="3">#REF!</definedName>
    <definedName name="cvbn">#REF!</definedName>
    <definedName name="cvo" localSheetId="0">#REF!</definedName>
    <definedName name="cvo" localSheetId="1">#REF!</definedName>
    <definedName name="cvo" localSheetId="3">#REF!</definedName>
    <definedName name="cvo">#REF!</definedName>
    <definedName name="czhs" localSheetId="0">#REF!</definedName>
    <definedName name="czhs" localSheetId="1">#REF!</definedName>
    <definedName name="czhs" localSheetId="3">#REF!</definedName>
    <definedName name="czhs">#REF!</definedName>
    <definedName name="d" localSheetId="0">#REF!</definedName>
    <definedName name="d" localSheetId="1">#REF!</definedName>
    <definedName name="d" localSheetId="3">#REF!</definedName>
    <definedName name="d">#REF!</definedName>
    <definedName name="days" localSheetId="0">#REF!</definedName>
    <definedName name="days" localSheetId="1">#REF!</definedName>
    <definedName name="days" localSheetId="3">#REF!</definedName>
    <definedName name="days">#REF!</definedName>
    <definedName name="def_gen_book" localSheetId="0">#REF!</definedName>
    <definedName name="def_gen_book" localSheetId="1">#REF!</definedName>
    <definedName name="def_gen_book" localSheetId="3">#REF!</definedName>
    <definedName name="def_gen_book">#REF!</definedName>
    <definedName name="def_gen_book___0" localSheetId="0">#REF!</definedName>
    <definedName name="def_gen_book___0" localSheetId="1">#REF!</definedName>
    <definedName name="def_gen_book___0" localSheetId="3">#REF!</definedName>
    <definedName name="def_gen_book___0">#REF!</definedName>
    <definedName name="def_gen_book___14" localSheetId="0">#REF!</definedName>
    <definedName name="def_gen_book___14" localSheetId="1">#REF!</definedName>
    <definedName name="def_gen_book___14" localSheetId="3">#REF!</definedName>
    <definedName name="def_gen_book___14">#REF!</definedName>
    <definedName name="def_gen_book___23" localSheetId="0">#REF!</definedName>
    <definedName name="def_gen_book___23" localSheetId="1">#REF!</definedName>
    <definedName name="def_gen_book___23" localSheetId="3">#REF!</definedName>
    <definedName name="def_gen_book___23">#REF!</definedName>
    <definedName name="def_gen_book___28" localSheetId="0">#REF!</definedName>
    <definedName name="def_gen_book___28" localSheetId="1">#REF!</definedName>
    <definedName name="def_gen_book___28" localSheetId="3">#REF!</definedName>
    <definedName name="def_gen_book___28">#REF!</definedName>
    <definedName name="def_gen_book___40" localSheetId="0">#REF!</definedName>
    <definedName name="def_gen_book___40" localSheetId="1">#REF!</definedName>
    <definedName name="def_gen_book___40" localSheetId="3">#REF!</definedName>
    <definedName name="def_gen_book___40">#REF!</definedName>
    <definedName name="def_gen_boor" localSheetId="0">#REF!</definedName>
    <definedName name="def_gen_boor" localSheetId="1">#REF!</definedName>
    <definedName name="def_gen_boor" localSheetId="3">#REF!</definedName>
    <definedName name="def_gen_boor">#REF!</definedName>
    <definedName name="def_templ_book" localSheetId="0">#REF!</definedName>
    <definedName name="def_templ_book" localSheetId="1">#REF!</definedName>
    <definedName name="def_templ_book" localSheetId="3">#REF!</definedName>
    <definedName name="def_templ_book">#REF!</definedName>
    <definedName name="def_templ_book___0" localSheetId="0">#REF!</definedName>
    <definedName name="def_templ_book___0" localSheetId="1">#REF!</definedName>
    <definedName name="def_templ_book___0" localSheetId="3">#REF!</definedName>
    <definedName name="def_templ_book___0">#REF!</definedName>
    <definedName name="def_templ_book___14" localSheetId="0">#REF!</definedName>
    <definedName name="def_templ_book___14" localSheetId="1">#REF!</definedName>
    <definedName name="def_templ_book___14" localSheetId="3">#REF!</definedName>
    <definedName name="def_templ_book___14">#REF!</definedName>
    <definedName name="def_templ_book___23" localSheetId="0">#REF!</definedName>
    <definedName name="def_templ_book___23" localSheetId="1">#REF!</definedName>
    <definedName name="def_templ_book___23" localSheetId="3">#REF!</definedName>
    <definedName name="def_templ_book___23">#REF!</definedName>
    <definedName name="def_templ_book___28" localSheetId="0">#REF!</definedName>
    <definedName name="def_templ_book___28" localSheetId="1">#REF!</definedName>
    <definedName name="def_templ_book___28" localSheetId="3">#REF!</definedName>
    <definedName name="def_templ_book___28">#REF!</definedName>
    <definedName name="def_templ_book___40" localSheetId="0">#REF!</definedName>
    <definedName name="def_templ_book___40" localSheetId="1">#REF!</definedName>
    <definedName name="def_templ_book___40" localSheetId="3">#REF!</definedName>
    <definedName name="def_templ_book___40">#REF!</definedName>
    <definedName name="DeprOperationalFixedAssetsKzt">[5]Calculations!$D$434:$O$434</definedName>
    <definedName name="dfgmhd" hidden="1">[2]Calc!$U$83:$U$153</definedName>
    <definedName name="dfgmyt" hidden="1">[2]GrThree!$D$90:$D$110</definedName>
    <definedName name="dfvvrt" localSheetId="0">#REF!</definedName>
    <definedName name="dfvvrt" localSheetId="1">#REF!</definedName>
    <definedName name="dfvvrt" localSheetId="3">#REF!</definedName>
    <definedName name="dfvvrt">#REF!</definedName>
    <definedName name="dge" localSheetId="0">#REF!</definedName>
    <definedName name="dge" localSheetId="1">#REF!</definedName>
    <definedName name="dge" localSheetId="3">#REF!</definedName>
    <definedName name="dge">#REF!</definedName>
    <definedName name="dgfrgr" localSheetId="0">#REF!</definedName>
    <definedName name="dgfrgr" localSheetId="1">#REF!</definedName>
    <definedName name="dgfrgr" localSheetId="3">#REF!</definedName>
    <definedName name="dgfrgr">#REF!</definedName>
    <definedName name="DieselFuelPriceKzt" localSheetId="0">#REF!</definedName>
    <definedName name="DieselFuelPriceKzt" localSheetId="1">#REF!</definedName>
    <definedName name="DieselFuelPriceKzt" localSheetId="3">#REF!</definedName>
    <definedName name="DieselFuelPriceKzt">#REF!</definedName>
    <definedName name="DieselFuelQuantityLitres" localSheetId="0">#REF!</definedName>
    <definedName name="DieselFuelQuantityLitres" localSheetId="1">#REF!</definedName>
    <definedName name="DieselFuelQuantityLitres" localSheetId="3">#REF!</definedName>
    <definedName name="DieselFuelQuantityLitres">#REF!</definedName>
    <definedName name="DifferenceInTheTransmisionTariffForCustomersKzt">[6]Calculations!$E$309:$AG$309</definedName>
    <definedName name="djdteje" hidden="1">[2]Calc!$Q$9:$Q$41</definedName>
    <definedName name="djnhsjdj" hidden="1">[2]HTwo!$D$88:$D$110</definedName>
    <definedName name="dmjdytj" hidden="1">[2]Calc!$O$9:$O$36</definedName>
    <definedName name="DPAYB" localSheetId="0">#REF!</definedName>
    <definedName name="DPAYB" localSheetId="1">#REF!</definedName>
    <definedName name="DPAYB" localSheetId="3">#REF!</definedName>
    <definedName name="DPAYB">#REF!</definedName>
    <definedName name="dscdvg" localSheetId="0">#REF!</definedName>
    <definedName name="dscdvg" localSheetId="1">#REF!</definedName>
    <definedName name="dscdvg" localSheetId="3">#REF!</definedName>
    <definedName name="dscdvg">#REF!</definedName>
    <definedName name="dsn" localSheetId="0">#REF!</definedName>
    <definedName name="dsn" localSheetId="1">#REF!</definedName>
    <definedName name="dsn" localSheetId="3">#REF!</definedName>
    <definedName name="dsn">#REF!</definedName>
    <definedName name="dsn___0" localSheetId="0">#REF!</definedName>
    <definedName name="dsn___0" localSheetId="1">#REF!</definedName>
    <definedName name="dsn___0" localSheetId="3">#REF!</definedName>
    <definedName name="dsn___0">#REF!</definedName>
    <definedName name="dsn___14" localSheetId="0">#REF!</definedName>
    <definedName name="dsn___14" localSheetId="1">#REF!</definedName>
    <definedName name="dsn___14" localSheetId="3">#REF!</definedName>
    <definedName name="dsn___14">#REF!</definedName>
    <definedName name="dsn___23" localSheetId="0">#REF!</definedName>
    <definedName name="dsn___23" localSheetId="1">#REF!</definedName>
    <definedName name="dsn___23" localSheetId="3">#REF!</definedName>
    <definedName name="dsn___23">#REF!</definedName>
    <definedName name="dsn___28" localSheetId="0">#REF!</definedName>
    <definedName name="dsn___28" localSheetId="1">#REF!</definedName>
    <definedName name="dsn___28" localSheetId="3">#REF!</definedName>
    <definedName name="dsn___28">#REF!</definedName>
    <definedName name="dsn___40" localSheetId="0">#REF!</definedName>
    <definedName name="dsn___40" localSheetId="1">#REF!</definedName>
    <definedName name="dsn___40" localSheetId="3">#REF!</definedName>
    <definedName name="dsn___40">#REF!</definedName>
    <definedName name="dthds" hidden="1">[2]JTwo!$C$86:$C$116</definedName>
    <definedName name="dtjyweejy" hidden="1">[2]HOne!$D$88:$D$110</definedName>
    <definedName name="edjetjtjy" hidden="1">[2]GoSeven!$E$90:$E$105</definedName>
    <definedName name="ehewrhwer" hidden="1">[2]KOne!$B$230:$B$755</definedName>
    <definedName name="ElectricityPurchaseKzt">[6]Calculations!$E$303:$AG$303</definedName>
    <definedName name="EmissionEkiCoalKztForkWh" localSheetId="0">#REF!</definedName>
    <definedName name="EmissionEkiCoalKztForkWh" localSheetId="1">#REF!</definedName>
    <definedName name="EmissionEkiCoalKztForkWh" localSheetId="3">#REF!</definedName>
    <definedName name="EmissionEkiCoalKztForkWh">#REF!</definedName>
    <definedName name="EmissionMaikCoalKztForkWh" localSheetId="0">#REF!</definedName>
    <definedName name="EmissionMaikCoalKztForkWh" localSheetId="1">#REF!</definedName>
    <definedName name="EmissionMaikCoalKztForkWh" localSheetId="3">#REF!</definedName>
    <definedName name="EmissionMaikCoalKztForkWh">#REF!</definedName>
    <definedName name="EmissionTaxKzt" localSheetId="0">#REF!</definedName>
    <definedName name="EmissionTaxKzt" localSheetId="1">#REF!</definedName>
    <definedName name="EmissionTaxKzt" localSheetId="3">#REF!</definedName>
    <definedName name="EmissionTaxKzt">#REF!</definedName>
    <definedName name="EmissionTaxPerkWhOnEkiCoalKzt" localSheetId="0">#REF!</definedName>
    <definedName name="EmissionTaxPerkWhOnEkiCoalKzt" localSheetId="1">#REF!</definedName>
    <definedName name="EmissionTaxPerkWhOnEkiCoalKzt" localSheetId="3">#REF!</definedName>
    <definedName name="EmissionTaxPerkWhOnEkiCoalKzt">#REF!</definedName>
    <definedName name="EmissionTaxPerkWhOnMaikCoalKzt" localSheetId="0">#REF!</definedName>
    <definedName name="EmissionTaxPerkWhOnMaikCoalKzt" localSheetId="1">#REF!</definedName>
    <definedName name="EmissionTaxPerkWhOnMaikCoalKzt" localSheetId="3">#REF!</definedName>
    <definedName name="EmissionTaxPerkWhOnMaikCoalKzt">#REF!</definedName>
    <definedName name="EPS" localSheetId="0">#REF!</definedName>
    <definedName name="EPS" localSheetId="1">#REF!</definedName>
    <definedName name="EPS" localSheetId="3">#REF!</definedName>
    <definedName name="EPS">#REF!</definedName>
    <definedName name="EPSAPRACT" localSheetId="0">#REF!</definedName>
    <definedName name="EPSAPRACT" localSheetId="1">#REF!</definedName>
    <definedName name="EPSAPRACT" localSheetId="3">#REF!</definedName>
    <definedName name="EPSAPRACT">#REF!</definedName>
    <definedName name="EPSAPRBUD" localSheetId="0">#REF!</definedName>
    <definedName name="EPSAPRBUD" localSheetId="1">#REF!</definedName>
    <definedName name="EPSAPRBUD" localSheetId="3">#REF!</definedName>
    <definedName name="EPSAPRBUD">#REF!</definedName>
    <definedName name="EPSAUGACT" localSheetId="0">#REF!</definedName>
    <definedName name="EPSAUGACT" localSheetId="1">#REF!</definedName>
    <definedName name="EPSAUGACT" localSheetId="3">#REF!</definedName>
    <definedName name="EPSAUGACT">#REF!</definedName>
    <definedName name="EPSAUGBUD" localSheetId="0">#REF!</definedName>
    <definedName name="EPSAUGBUD" localSheetId="1">#REF!</definedName>
    <definedName name="EPSAUGBUD" localSheetId="3">#REF!</definedName>
    <definedName name="EPSAUGBUD">#REF!</definedName>
    <definedName name="EPSDECACT" localSheetId="0">#REF!</definedName>
    <definedName name="EPSDECACT" localSheetId="1">#REF!</definedName>
    <definedName name="EPSDECACT" localSheetId="3">#REF!</definedName>
    <definedName name="EPSDECACT">#REF!</definedName>
    <definedName name="EPSDECBUD" localSheetId="0">#REF!</definedName>
    <definedName name="EPSDECBUD" localSheetId="1">#REF!</definedName>
    <definedName name="EPSDECBUD" localSheetId="3">#REF!</definedName>
    <definedName name="EPSDECBUD">#REF!</definedName>
    <definedName name="EPSFEBACT" localSheetId="0">#REF!</definedName>
    <definedName name="EPSFEBACT" localSheetId="1">#REF!</definedName>
    <definedName name="EPSFEBACT" localSheetId="3">#REF!</definedName>
    <definedName name="EPSFEBACT">#REF!</definedName>
    <definedName name="EPSFEBBUD" localSheetId="0">#REF!</definedName>
    <definedName name="EPSFEBBUD" localSheetId="1">#REF!</definedName>
    <definedName name="EPSFEBBUD" localSheetId="3">#REF!</definedName>
    <definedName name="EPSFEBBUD">#REF!</definedName>
    <definedName name="EPSJANACT" localSheetId="0">#REF!</definedName>
    <definedName name="EPSJANACT" localSheetId="1">#REF!</definedName>
    <definedName name="EPSJANACT" localSheetId="3">#REF!</definedName>
    <definedName name="EPSJANACT">#REF!</definedName>
    <definedName name="EPSJANBUD" localSheetId="0">#REF!</definedName>
    <definedName name="EPSJANBUD" localSheetId="1">#REF!</definedName>
    <definedName name="EPSJANBUD" localSheetId="3">#REF!</definedName>
    <definedName name="EPSJANBUD">#REF!</definedName>
    <definedName name="EPSJULACT" localSheetId="0">#REF!</definedName>
    <definedName name="EPSJULACT" localSheetId="1">#REF!</definedName>
    <definedName name="EPSJULACT" localSheetId="3">#REF!</definedName>
    <definedName name="EPSJULACT">#REF!</definedName>
    <definedName name="EPSJULBUD" localSheetId="0">#REF!</definedName>
    <definedName name="EPSJULBUD" localSheetId="1">#REF!</definedName>
    <definedName name="EPSJULBUD" localSheetId="3">#REF!</definedName>
    <definedName name="EPSJULBUD">#REF!</definedName>
    <definedName name="EPSJUNACT" localSheetId="0">#REF!</definedName>
    <definedName name="EPSJUNACT" localSheetId="1">#REF!</definedName>
    <definedName name="EPSJUNACT" localSheetId="3">#REF!</definedName>
    <definedName name="EPSJUNACT">#REF!</definedName>
    <definedName name="EPSJUNBUD" localSheetId="0">#REF!</definedName>
    <definedName name="EPSJUNBUD" localSheetId="1">#REF!</definedName>
    <definedName name="EPSJUNBUD" localSheetId="3">#REF!</definedName>
    <definedName name="EPSJUNBUD">#REF!</definedName>
    <definedName name="EPSMARACT" localSheetId="0">#REF!</definedName>
    <definedName name="EPSMARACT" localSheetId="1">#REF!</definedName>
    <definedName name="EPSMARACT" localSheetId="3">#REF!</definedName>
    <definedName name="EPSMARACT">#REF!</definedName>
    <definedName name="EPSMARBUD" localSheetId="0">#REF!</definedName>
    <definedName name="EPSMARBUD" localSheetId="1">#REF!</definedName>
    <definedName name="EPSMARBUD" localSheetId="3">#REF!</definedName>
    <definedName name="EPSMARBUD">#REF!</definedName>
    <definedName name="EPSMAYACT" localSheetId="0">#REF!</definedName>
    <definedName name="EPSMAYACT" localSheetId="1">#REF!</definedName>
    <definedName name="EPSMAYACT" localSheetId="3">#REF!</definedName>
    <definedName name="EPSMAYACT">#REF!</definedName>
    <definedName name="EPSMAYBUD" localSheetId="0">#REF!</definedName>
    <definedName name="EPSMAYBUD" localSheetId="1">#REF!</definedName>
    <definedName name="EPSMAYBUD" localSheetId="3">#REF!</definedName>
    <definedName name="EPSMAYBUD">#REF!</definedName>
    <definedName name="EPSNOVACT" localSheetId="0">#REF!</definedName>
    <definedName name="EPSNOVACT" localSheetId="1">#REF!</definedName>
    <definedName name="EPSNOVACT" localSheetId="3">#REF!</definedName>
    <definedName name="EPSNOVACT">#REF!</definedName>
    <definedName name="EPSNOVBUD" localSheetId="0">#REF!</definedName>
    <definedName name="EPSNOVBUD" localSheetId="1">#REF!</definedName>
    <definedName name="EPSNOVBUD" localSheetId="3">#REF!</definedName>
    <definedName name="EPSNOVBUD">#REF!</definedName>
    <definedName name="EPSOCTACT" localSheetId="0">#REF!</definedName>
    <definedName name="EPSOCTACT" localSheetId="1">#REF!</definedName>
    <definedName name="EPSOCTACT" localSheetId="3">#REF!</definedName>
    <definedName name="EPSOCTACT">#REF!</definedName>
    <definedName name="EPSOCTBUD" localSheetId="0">#REF!</definedName>
    <definedName name="EPSOCTBUD" localSheetId="1">#REF!</definedName>
    <definedName name="EPSOCTBUD" localSheetId="3">#REF!</definedName>
    <definedName name="EPSOCTBUD">#REF!</definedName>
    <definedName name="EPSSEPACT" localSheetId="0">#REF!</definedName>
    <definedName name="EPSSEPACT" localSheetId="1">#REF!</definedName>
    <definedName name="EPSSEPACT" localSheetId="3">#REF!</definedName>
    <definedName name="EPSSEPACT">#REF!</definedName>
    <definedName name="EPSSEPBUD" localSheetId="0">#REF!</definedName>
    <definedName name="EPSSEPBUD" localSheetId="1">#REF!</definedName>
    <definedName name="EPSSEPBUD" localSheetId="3">#REF!</definedName>
    <definedName name="EPSSEPBUD">#REF!</definedName>
    <definedName name="EQMARBUD" localSheetId="0">#REF!</definedName>
    <definedName name="EQMARBUD" localSheetId="1">#REF!</definedName>
    <definedName name="EQMARBUD" localSheetId="3">#REF!</definedName>
    <definedName name="EQMARBUD">#REF!</definedName>
    <definedName name="erhterher" hidden="1">[2]GoSeven!$B$90:$B$125</definedName>
    <definedName name="erser" localSheetId="0">#REF!,#REF!,#REF!,#REF!,#REF!,#REF!,#REF!,#REF!,#REF!,#REF!,#REF!,#REF!</definedName>
    <definedName name="erser" localSheetId="1">#REF!,#REF!,#REF!,#REF!,#REF!,#REF!,#REF!,#REF!,#REF!,#REF!,#REF!,#REF!</definedName>
    <definedName name="erser" localSheetId="3">#REF!,#REF!,#REF!,#REF!,#REF!,#REF!,#REF!,#REF!,#REF!,#REF!,#REF!,#REF!</definedName>
    <definedName name="erser">#REF!,#REF!,#REF!,#REF!,#REF!,#REF!,#REF!,#REF!,#REF!,#REF!,#REF!,#REF!</definedName>
    <definedName name="ertherth" hidden="1">[2]HTwo!$B$88:$B$130</definedName>
    <definedName name="EV__LASTREFTIME__" hidden="1">"(GMT+06:00)28.02.2011 18:52:23"</definedName>
    <definedName name="Excel_BuiltIn__FilterDatabase_5_1" localSheetId="0">#REF!</definedName>
    <definedName name="Excel_BuiltIn__FilterDatabase_5_1" localSheetId="1">#REF!</definedName>
    <definedName name="Excel_BuiltIn__FilterDatabase_5_1" localSheetId="3">#REF!</definedName>
    <definedName name="Excel_BuiltIn__FilterDatabase_5_1">#REF!</definedName>
    <definedName name="Excel_BuiltIn__FilterDatabase_6_1" localSheetId="0">#REF!</definedName>
    <definedName name="Excel_BuiltIn__FilterDatabase_6_1" localSheetId="1">#REF!</definedName>
    <definedName name="Excel_BuiltIn__FilterDatabase_6_1" localSheetId="3">#REF!</definedName>
    <definedName name="Excel_BuiltIn__FilterDatabase_6_1">#REF!</definedName>
    <definedName name="fb" hidden="1">[2]MTwo!$B$145:$B$232</definedName>
    <definedName name="fbf" hidden="1">[2]MOne!$B$145:$B$231</definedName>
    <definedName name="fbr" hidden="1">[2]Calc!$F$23:$F$58</definedName>
    <definedName name="FCAPRACT" localSheetId="0">#REF!</definedName>
    <definedName name="FCAPRACT" localSheetId="1">#REF!</definedName>
    <definedName name="FCAPRACT" localSheetId="3">#REF!</definedName>
    <definedName name="FCAPRACT">#REF!</definedName>
    <definedName name="FCAPRBUD" localSheetId="0">#REF!</definedName>
    <definedName name="FCAPRBUD" localSheetId="1">#REF!</definedName>
    <definedName name="FCAPRBUD" localSheetId="3">#REF!</definedName>
    <definedName name="FCAPRBUD">#REF!</definedName>
    <definedName name="FCAUGACT" localSheetId="0">#REF!</definedName>
    <definedName name="FCAUGACT" localSheetId="1">#REF!</definedName>
    <definedName name="FCAUGACT" localSheetId="3">#REF!</definedName>
    <definedName name="FCAUGACT">#REF!</definedName>
    <definedName name="FCAUGBUD" localSheetId="0">#REF!</definedName>
    <definedName name="FCAUGBUD" localSheetId="1">#REF!</definedName>
    <definedName name="FCAUGBUD" localSheetId="3">#REF!</definedName>
    <definedName name="FCAUGBUD">#REF!</definedName>
    <definedName name="FCDECACT" localSheetId="0">#REF!</definedName>
    <definedName name="FCDECACT" localSheetId="1">#REF!</definedName>
    <definedName name="FCDECACT" localSheetId="3">#REF!</definedName>
    <definedName name="FCDECACT">#REF!</definedName>
    <definedName name="FCDECBUD" localSheetId="0">#REF!</definedName>
    <definedName name="FCDECBUD" localSheetId="1">#REF!</definedName>
    <definedName name="FCDECBUD" localSheetId="3">#REF!</definedName>
    <definedName name="FCDECBUD">#REF!</definedName>
    <definedName name="FCFEBACT" localSheetId="0">#REF!</definedName>
    <definedName name="FCFEBACT" localSheetId="1">#REF!</definedName>
    <definedName name="FCFEBACT" localSheetId="3">#REF!</definedName>
    <definedName name="FCFEBACT">#REF!</definedName>
    <definedName name="FCFEBBUD" localSheetId="0">#REF!</definedName>
    <definedName name="FCFEBBUD" localSheetId="1">#REF!</definedName>
    <definedName name="FCFEBBUD" localSheetId="3">#REF!</definedName>
    <definedName name="FCFEBBUD">#REF!</definedName>
    <definedName name="FCJANACT" localSheetId="0">#REF!</definedName>
    <definedName name="FCJANACT" localSheetId="1">#REF!</definedName>
    <definedName name="FCJANACT" localSheetId="3">#REF!</definedName>
    <definedName name="FCJANACT">#REF!</definedName>
    <definedName name="FCJANBUD" localSheetId="0">#REF!</definedName>
    <definedName name="FCJANBUD" localSheetId="1">#REF!</definedName>
    <definedName name="FCJANBUD" localSheetId="3">#REF!</definedName>
    <definedName name="FCJANBUD">#REF!</definedName>
    <definedName name="FCJULACT" localSheetId="0">#REF!</definedName>
    <definedName name="FCJULACT" localSheetId="1">#REF!</definedName>
    <definedName name="FCJULACT" localSheetId="3">#REF!</definedName>
    <definedName name="FCJULACT">#REF!</definedName>
    <definedName name="FCJULBUD" localSheetId="0">#REF!</definedName>
    <definedName name="FCJULBUD" localSheetId="1">#REF!</definedName>
    <definedName name="FCJULBUD" localSheetId="3">#REF!</definedName>
    <definedName name="FCJULBUD">#REF!</definedName>
    <definedName name="FCJUNACT" localSheetId="0">#REF!</definedName>
    <definedName name="FCJUNACT" localSheetId="1">#REF!</definedName>
    <definedName name="FCJUNACT" localSheetId="3">#REF!</definedName>
    <definedName name="FCJUNACT">#REF!</definedName>
    <definedName name="FCJUNBUD" localSheetId="0">#REF!</definedName>
    <definedName name="FCJUNBUD" localSheetId="1">#REF!</definedName>
    <definedName name="FCJUNBUD" localSheetId="3">#REF!</definedName>
    <definedName name="FCJUNBUD">#REF!</definedName>
    <definedName name="FCMARACT" localSheetId="0">#REF!</definedName>
    <definedName name="FCMARACT" localSheetId="1">#REF!</definedName>
    <definedName name="FCMARACT" localSheetId="3">#REF!</definedName>
    <definedName name="FCMARACT">#REF!</definedName>
    <definedName name="FCMARBUD" localSheetId="0">#REF!</definedName>
    <definedName name="FCMARBUD" localSheetId="1">#REF!</definedName>
    <definedName name="FCMARBUD" localSheetId="3">#REF!</definedName>
    <definedName name="FCMARBUD">#REF!</definedName>
    <definedName name="FCMAYACT" localSheetId="0">#REF!</definedName>
    <definedName name="FCMAYACT" localSheetId="1">#REF!</definedName>
    <definedName name="FCMAYACT" localSheetId="3">#REF!</definedName>
    <definedName name="FCMAYACT">#REF!</definedName>
    <definedName name="FCMAYBUD" localSheetId="0">#REF!</definedName>
    <definedName name="FCMAYBUD" localSheetId="1">#REF!</definedName>
    <definedName name="FCMAYBUD" localSheetId="3">#REF!</definedName>
    <definedName name="FCMAYBUD">#REF!</definedName>
    <definedName name="FCNOVACT" localSheetId="0">#REF!</definedName>
    <definedName name="FCNOVACT" localSheetId="1">#REF!</definedName>
    <definedName name="FCNOVACT" localSheetId="3">#REF!</definedName>
    <definedName name="FCNOVACT">#REF!</definedName>
    <definedName name="FCNOVBUD" localSheetId="0">#REF!</definedName>
    <definedName name="FCNOVBUD" localSheetId="1">#REF!</definedName>
    <definedName name="FCNOVBUD" localSheetId="3">#REF!</definedName>
    <definedName name="FCNOVBUD">#REF!</definedName>
    <definedName name="FCOCTACT" localSheetId="0">#REF!</definedName>
    <definedName name="FCOCTACT" localSheetId="1">#REF!</definedName>
    <definedName name="FCOCTACT" localSheetId="3">#REF!</definedName>
    <definedName name="FCOCTACT">#REF!</definedName>
    <definedName name="FCOCTBUD" localSheetId="0">#REF!</definedName>
    <definedName name="FCOCTBUD" localSheetId="1">#REF!</definedName>
    <definedName name="FCOCTBUD" localSheetId="3">#REF!</definedName>
    <definedName name="FCOCTBUD">#REF!</definedName>
    <definedName name="FCSEPACT" localSheetId="0">#REF!</definedName>
    <definedName name="FCSEPACT" localSheetId="1">#REF!</definedName>
    <definedName name="FCSEPACT" localSheetId="3">#REF!</definedName>
    <definedName name="FCSEPACT">#REF!</definedName>
    <definedName name="FCSEPBUD" localSheetId="0">#REF!</definedName>
    <definedName name="FCSEPBUD" localSheetId="1">#REF!</definedName>
    <definedName name="FCSEPBUD" localSheetId="3">#REF!</definedName>
    <definedName name="FCSEPBUD">#REF!</definedName>
    <definedName name="fff" localSheetId="0">#REF!</definedName>
    <definedName name="fff" localSheetId="1">#REF!</definedName>
    <definedName name="fff" localSheetId="3">#REF!</definedName>
    <definedName name="fff">#REF!</definedName>
    <definedName name="fgeg" localSheetId="0">#REF!</definedName>
    <definedName name="fgeg" localSheetId="1">#REF!</definedName>
    <definedName name="fgeg" localSheetId="3">#REF!</definedName>
    <definedName name="fgeg">#REF!</definedName>
    <definedName name="fgmfm" hidden="1">[2]Calc!$W$83:$W$153</definedName>
    <definedName name="fgrgr" localSheetId="0">#REF!</definedName>
    <definedName name="fgrgr" localSheetId="1">#REF!</definedName>
    <definedName name="fgrgr" localSheetId="3">#REF!</definedName>
    <definedName name="fgrgr">#REF!</definedName>
    <definedName name="fgtjdfgtj" hidden="1">[2]MOne!$C$145:$C$231</definedName>
    <definedName name="fgujmfuy" hidden="1">[2]MTwo!$C$145:$C$231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SCAL_YEARS" localSheetId="0">#REF!</definedName>
    <definedName name="FISCAL_YEARS" localSheetId="1">#REF!</definedName>
    <definedName name="FISCAL_YEARS" localSheetId="3">#REF!</definedName>
    <definedName name="FISCAL_YEARS">#REF!</definedName>
    <definedName name="fjft" hidden="1">[2]GoSeven!$C$90:$C$125</definedName>
    <definedName name="fjktf" hidden="1">[2]HTwo!$C$88:$C$130</definedName>
    <definedName name="fjytjty" hidden="1">[2]KOne!$C$230:$C$755</definedName>
    <definedName name="flujo2" localSheetId="3" hidden="1">{"FLUJO DE CAJA",#N/A,FALSE,"Hoja1";"ANEXOS FLUJO",#N/A,FALSE,"Hoja1"}</definedName>
    <definedName name="flujo2" hidden="1">{"FLUJO DE CAJA",#N/A,FALSE,"Hoja1";"ANEXOS FLUJO",#N/A,FALSE,"Hoja1"}</definedName>
    <definedName name="fmdfgmjnfd" hidden="1">[2]Calc!$S$153:$S$688</definedName>
    <definedName name="fmfd" hidden="1">[2]GoSeven!$D$90:$D$105</definedName>
    <definedName name="fmkdmjd" hidden="1">[2]Calc!$G$23:$G$58</definedName>
    <definedName name="frbr" localSheetId="0">#REF!</definedName>
    <definedName name="frbr" localSheetId="1">#REF!</definedName>
    <definedName name="frbr" localSheetId="3">#REF!</definedName>
    <definedName name="frbr">#REF!</definedName>
    <definedName name="frjhrthr" hidden="1">[2]Calc!$E$38:$E$83</definedName>
    <definedName name="ftmyjku" hidden="1">[2]JOne!$C$86:$C$112</definedName>
    <definedName name="ftydjty" hidden="1">[2]HOne!$C$88:$C$130</definedName>
    <definedName name="FuelOilCostKzt">[6]Calculations!$E$274:$AG$274</definedName>
    <definedName name="fv" localSheetId="0">#REF!</definedName>
    <definedName name="fv" localSheetId="1">#REF!</definedName>
    <definedName name="fv" localSheetId="3">#REF!</definedName>
    <definedName name="fv">#REF!</definedName>
    <definedName name="fvbfr" hidden="1">[2]GrFour!$B$115:$B$185</definedName>
    <definedName name="fvrfe" localSheetId="0">#REF!</definedName>
    <definedName name="fvrfe" localSheetId="1">#REF!</definedName>
    <definedName name="fvrfe" localSheetId="3">#REF!</definedName>
    <definedName name="fvrfe">#REF!</definedName>
    <definedName name="fvtght" localSheetId="0">#REF!</definedName>
    <definedName name="fvtght" localSheetId="1">#REF!</definedName>
    <definedName name="fvtght" localSheetId="3">#REF!</definedName>
    <definedName name="fvtght">#REF!</definedName>
    <definedName name="FxRateKztUSD">[5]Assumption!$D$272:$O$272</definedName>
    <definedName name="FYF_Capex">'[11]Thresholds for variances'!$F$20</definedName>
    <definedName name="FYF_Cash">'[11]Thresholds for variances'!$F$19</definedName>
    <definedName name="FYF_CFO">'[11]Thresholds for variances'!$F$21</definedName>
    <definedName name="FYF_EE">'[11]Thresholds for variances'!$F$16</definedName>
    <definedName name="FYF_FC">'[11]Thresholds for variances'!$F$9</definedName>
    <definedName name="FYF_FX">'[11]Thresholds for variances'!$F$17</definedName>
    <definedName name="FYF_IE">'[11]Thresholds for variances'!$F$15</definedName>
    <definedName name="FYF_II">'[11]Thresholds for variances'!$F$14</definedName>
    <definedName name="FYF_MI">'[11]Thresholds for variances'!$F$18</definedName>
    <definedName name="FYF_OE">'[11]Thresholds for variances'!$F$13</definedName>
    <definedName name="FYF_OGM">'[11]Thresholds for variances'!$F$11</definedName>
    <definedName name="FYF_OI">'[11]Thresholds for variances'!$F$12</definedName>
    <definedName name="FYF_Rev">'[11]Thresholds for variances'!$F$7</definedName>
    <definedName name="FYF_SGA">'[11]Thresholds for variances'!$F$10</definedName>
    <definedName name="FYF_VM">'[11]Thresholds for variances'!$F$8</definedName>
    <definedName name="ganacias2" localSheetId="3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dfjfguymjn" hidden="1">[2]Calc!$I$38:$I$107</definedName>
    <definedName name="ge" localSheetId="0">#REF!</definedName>
    <definedName name="ge" localSheetId="1">#REF!</definedName>
    <definedName name="ge" localSheetId="3">#REF!</definedName>
    <definedName name="ge">#REF!</definedName>
    <definedName name="gen_path" localSheetId="0">#REF!</definedName>
    <definedName name="gen_path" localSheetId="1">#REF!</definedName>
    <definedName name="gen_path" localSheetId="3">#REF!</definedName>
    <definedName name="gen_path">#REF!</definedName>
    <definedName name="gen_path___0" localSheetId="0">#REF!</definedName>
    <definedName name="gen_path___0" localSheetId="1">#REF!</definedName>
    <definedName name="gen_path___0" localSheetId="3">#REF!</definedName>
    <definedName name="gen_path___0">#REF!</definedName>
    <definedName name="gen_path___14" localSheetId="0">#REF!</definedName>
    <definedName name="gen_path___14" localSheetId="1">#REF!</definedName>
    <definedName name="gen_path___14" localSheetId="3">#REF!</definedName>
    <definedName name="gen_path___14">#REF!</definedName>
    <definedName name="gen_path___23" localSheetId="0">#REF!</definedName>
    <definedName name="gen_path___23" localSheetId="1">#REF!</definedName>
    <definedName name="gen_path___23" localSheetId="3">#REF!</definedName>
    <definedName name="gen_path___23">#REF!</definedName>
    <definedName name="gen_path___28" localSheetId="0">#REF!</definedName>
    <definedName name="gen_path___28" localSheetId="1">#REF!</definedName>
    <definedName name="gen_path___28" localSheetId="3">#REF!</definedName>
    <definedName name="gen_path___28">#REF!</definedName>
    <definedName name="gen_path___40" localSheetId="0">#REF!</definedName>
    <definedName name="gen_path___40" localSheetId="1">#REF!</definedName>
    <definedName name="gen_path___40" localSheetId="3">#REF!</definedName>
    <definedName name="gen_path___40">#REF!</definedName>
    <definedName name="ghhj" localSheetId="0">#REF!</definedName>
    <definedName name="ghhj" localSheetId="1">#REF!</definedName>
    <definedName name="ghhj" localSheetId="3">#REF!</definedName>
    <definedName name="ghhj">#REF!</definedName>
    <definedName name="gn" localSheetId="0">#REF!+#REF!+#REF!+#REF!+#REF!+#REF!+#REF!+#REF!+#REF!</definedName>
    <definedName name="gn" localSheetId="1">#REF!+#REF!+#REF!+#REF!+#REF!+#REF!+#REF!+#REF!+#REF!</definedName>
    <definedName name="gn" localSheetId="3">#REF!+#REF!+#REF!+#REF!+#REF!+#REF!+#REF!+#REF!+#REF!</definedName>
    <definedName name="gn">#REF!+#REF!+#REF!+#REF!+#REF!+#REF!+#REF!+#REF!+#REF!</definedName>
    <definedName name="GOIAPRACT" localSheetId="0">#REF!</definedName>
    <definedName name="GOIAPRACT" localSheetId="1">#REF!</definedName>
    <definedName name="GOIAPRACT" localSheetId="3">#REF!</definedName>
    <definedName name="GOIAPRACT">#REF!</definedName>
    <definedName name="GOIAPRBUD" localSheetId="0">#REF!</definedName>
    <definedName name="GOIAPRBUD" localSheetId="1">#REF!</definedName>
    <definedName name="GOIAPRBUD" localSheetId="3">#REF!</definedName>
    <definedName name="GOIAPRBUD">#REF!</definedName>
    <definedName name="GOIAUGACT" localSheetId="0">#REF!</definedName>
    <definedName name="GOIAUGACT" localSheetId="1">#REF!</definedName>
    <definedName name="GOIAUGACT" localSheetId="3">#REF!</definedName>
    <definedName name="GOIAUGACT">#REF!</definedName>
    <definedName name="GOIAUGBUD" localSheetId="0">#REF!</definedName>
    <definedName name="GOIAUGBUD" localSheetId="1">#REF!</definedName>
    <definedName name="GOIAUGBUD" localSheetId="3">#REF!</definedName>
    <definedName name="GOIAUGBUD">#REF!</definedName>
    <definedName name="GOIDECACT" localSheetId="0">#REF!</definedName>
    <definedName name="GOIDECACT" localSheetId="1">#REF!</definedName>
    <definedName name="GOIDECACT" localSheetId="3">#REF!</definedName>
    <definedName name="GOIDECACT">#REF!</definedName>
    <definedName name="goidecbud" localSheetId="0">#REF!</definedName>
    <definedName name="goidecbud" localSheetId="1">#REF!</definedName>
    <definedName name="goidecbud" localSheetId="3">#REF!</definedName>
    <definedName name="goidecbud">#REF!</definedName>
    <definedName name="GOIFEBACT" localSheetId="0">#REF!</definedName>
    <definedName name="GOIFEBACT" localSheetId="1">#REF!</definedName>
    <definedName name="GOIFEBACT" localSheetId="3">#REF!</definedName>
    <definedName name="GOIFEBACT">#REF!</definedName>
    <definedName name="GOIFEBBUD" localSheetId="0">#REF!</definedName>
    <definedName name="GOIFEBBUD" localSheetId="1">#REF!</definedName>
    <definedName name="GOIFEBBUD" localSheetId="3">#REF!</definedName>
    <definedName name="GOIFEBBUD">#REF!</definedName>
    <definedName name="GOIJANACT" localSheetId="0">#REF!</definedName>
    <definedName name="GOIJANACT" localSheetId="1">#REF!</definedName>
    <definedName name="GOIJANACT" localSheetId="3">#REF!</definedName>
    <definedName name="GOIJANACT">#REF!</definedName>
    <definedName name="GOIJANBUD" localSheetId="0">#REF!</definedName>
    <definedName name="GOIJANBUD" localSheetId="1">#REF!</definedName>
    <definedName name="GOIJANBUD" localSheetId="3">#REF!</definedName>
    <definedName name="GOIJANBUD">#REF!</definedName>
    <definedName name="GOIJULACT" localSheetId="0">#REF!</definedName>
    <definedName name="GOIJULACT" localSheetId="1">#REF!</definedName>
    <definedName name="GOIJULACT" localSheetId="3">#REF!</definedName>
    <definedName name="GOIJULACT">#REF!</definedName>
    <definedName name="GOIJULBUD" localSheetId="0">#REF!</definedName>
    <definedName name="GOIJULBUD" localSheetId="1">#REF!</definedName>
    <definedName name="GOIJULBUD" localSheetId="3">#REF!</definedName>
    <definedName name="GOIJULBUD">#REF!</definedName>
    <definedName name="GOIJUNACT" localSheetId="0">#REF!</definedName>
    <definedName name="GOIJUNACT" localSheetId="1">#REF!</definedName>
    <definedName name="GOIJUNACT" localSheetId="3">#REF!</definedName>
    <definedName name="GOIJUNACT">#REF!</definedName>
    <definedName name="GOIJUNBUD" localSheetId="0">#REF!</definedName>
    <definedName name="GOIJUNBUD" localSheetId="1">#REF!</definedName>
    <definedName name="GOIJUNBUD" localSheetId="3">#REF!</definedName>
    <definedName name="GOIJUNBUD">#REF!</definedName>
    <definedName name="GOIMARACT" localSheetId="0">#REF!</definedName>
    <definedName name="GOIMARACT" localSheetId="1">#REF!</definedName>
    <definedName name="GOIMARACT" localSheetId="3">#REF!</definedName>
    <definedName name="GOIMARACT">#REF!</definedName>
    <definedName name="GOIMARBUD" localSheetId="0">#REF!</definedName>
    <definedName name="GOIMARBUD" localSheetId="1">#REF!</definedName>
    <definedName name="GOIMARBUD" localSheetId="3">#REF!</definedName>
    <definedName name="GOIMARBUD">#REF!</definedName>
    <definedName name="GOIMAYACT" localSheetId="0">#REF!</definedName>
    <definedName name="GOIMAYACT" localSheetId="1">#REF!</definedName>
    <definedName name="GOIMAYACT" localSheetId="3">#REF!</definedName>
    <definedName name="GOIMAYACT">#REF!</definedName>
    <definedName name="GOIMAYBUD" localSheetId="0">#REF!</definedName>
    <definedName name="GOIMAYBUD" localSheetId="1">#REF!</definedName>
    <definedName name="GOIMAYBUD" localSheetId="3">#REF!</definedName>
    <definedName name="GOIMAYBUD">#REF!</definedName>
    <definedName name="GOINOVACT" localSheetId="0">#REF!</definedName>
    <definedName name="GOINOVACT" localSheetId="1">#REF!</definedName>
    <definedName name="GOINOVACT" localSheetId="3">#REF!</definedName>
    <definedName name="GOINOVACT">#REF!</definedName>
    <definedName name="GOINOVBUD" localSheetId="0">#REF!</definedName>
    <definedName name="GOINOVBUD" localSheetId="1">#REF!</definedName>
    <definedName name="GOINOVBUD" localSheetId="3">#REF!</definedName>
    <definedName name="GOINOVBUD">#REF!</definedName>
    <definedName name="GOIOCTACT" localSheetId="0">#REF!</definedName>
    <definedName name="GOIOCTACT" localSheetId="1">#REF!</definedName>
    <definedName name="GOIOCTACT" localSheetId="3">#REF!</definedName>
    <definedName name="GOIOCTACT">#REF!</definedName>
    <definedName name="GOIOCTBUD" localSheetId="0">#REF!</definedName>
    <definedName name="GOIOCTBUD" localSheetId="1">#REF!</definedName>
    <definedName name="GOIOCTBUD" localSheetId="3">#REF!</definedName>
    <definedName name="GOIOCTBUD">#REF!</definedName>
    <definedName name="GOISEPACT" localSheetId="0">#REF!</definedName>
    <definedName name="GOISEPACT" localSheetId="1">#REF!</definedName>
    <definedName name="GOISEPACT" localSheetId="3">#REF!</definedName>
    <definedName name="GOISEPACT">#REF!</definedName>
    <definedName name="GOISEPBUD" localSheetId="0">#REF!</definedName>
    <definedName name="GOISEPBUD" localSheetId="1">#REF!</definedName>
    <definedName name="GOISEPBUD" localSheetId="3">#REF!</definedName>
    <definedName name="GOISEPBUD">#REF!</definedName>
    <definedName name="grg" hidden="1">[2]GoEight!$B$115:$B$160</definedName>
    <definedName name="gtjtjyedetjyr" hidden="1">[2]GrThree!$E$90:$E$110</definedName>
    <definedName name="header1" localSheetId="0">#REF!</definedName>
    <definedName name="header1" localSheetId="1">#REF!</definedName>
    <definedName name="header1" localSheetId="3">#REF!</definedName>
    <definedName name="header1">#REF!</definedName>
    <definedName name="hg" localSheetId="0">#REF!</definedName>
    <definedName name="hg" localSheetId="1">#REF!</definedName>
    <definedName name="hg" localSheetId="3">#REF!</definedName>
    <definedName name="hg">#REF!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jyj" localSheetId="0">#REF!</definedName>
    <definedName name="hjyj" localSheetId="1">#REF!</definedName>
    <definedName name="hjyj" localSheetId="3">#REF!</definedName>
    <definedName name="hjyj">#REF!</definedName>
    <definedName name="hkj" localSheetId="0">#REF!</definedName>
    <definedName name="hkj" localSheetId="1">#REF!</definedName>
    <definedName name="hkj" localSheetId="3">#REF!</definedName>
    <definedName name="hkj">#REF!</definedName>
    <definedName name="hozu" localSheetId="0">#REF!</definedName>
    <definedName name="hozu" localSheetId="1">#REF!</definedName>
    <definedName name="hozu" localSheetId="3">#REF!</definedName>
    <definedName name="hozu">#REF!</definedName>
    <definedName name="hukty" hidden="1">[2]JOne!$D$86:$D$98</definedName>
    <definedName name="hyuj" localSheetId="0">#REF!</definedName>
    <definedName name="hyuj" localSheetId="1">#REF!</definedName>
    <definedName name="hyuj" localSheetId="3">#REF!</definedName>
    <definedName name="hyuj">#REF!</definedName>
    <definedName name="IC_Revenue" localSheetId="0">#REF!</definedName>
    <definedName name="IC_Revenue" localSheetId="1">#REF!</definedName>
    <definedName name="IC_Revenue" localSheetId="3">#REF!</definedName>
    <definedName name="IC_Revenue">#REF!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terestAccuredKzt" localSheetId="0">#REF!</definedName>
    <definedName name="InterestAccuredKzt" localSheetId="1">#REF!</definedName>
    <definedName name="InterestAccuredKzt" localSheetId="3">#REF!</definedName>
    <definedName name="InterestAccuredKzt">#REF!</definedName>
    <definedName name="InterestAccuredUSD" localSheetId="0">#REF!</definedName>
    <definedName name="InterestAccuredUSD" localSheetId="1">#REF!</definedName>
    <definedName name="InterestAccuredUSD" localSheetId="3">#REF!</definedName>
    <definedName name="InterestAccuredUSD">#REF!</definedName>
    <definedName name="IА229" localSheetId="0">#REF!</definedName>
    <definedName name="IА229" localSheetId="1">#REF!</definedName>
    <definedName name="IА229" localSheetId="3">#REF!</definedName>
    <definedName name="IА229">#REF!</definedName>
    <definedName name="IА229___0" localSheetId="0">#REF!</definedName>
    <definedName name="IА229___0" localSheetId="1">#REF!</definedName>
    <definedName name="IА229___0" localSheetId="3">#REF!</definedName>
    <definedName name="IА229___0">#REF!</definedName>
    <definedName name="IА229___28" localSheetId="0">#REF!</definedName>
    <definedName name="IА229___28" localSheetId="1">#REF!</definedName>
    <definedName name="IА229___28" localSheetId="3">#REF!</definedName>
    <definedName name="IА229___28">#REF!</definedName>
    <definedName name="IА229___40" localSheetId="0">#REF!</definedName>
    <definedName name="IА229___40" localSheetId="1">#REF!</definedName>
    <definedName name="IА229___40" localSheetId="3">#REF!</definedName>
    <definedName name="IА229___40">#REF!</definedName>
    <definedName name="JANCFACT" localSheetId="0">#REF!</definedName>
    <definedName name="JANCFACT" localSheetId="1">#REF!</definedName>
    <definedName name="JANCFACT" localSheetId="3">#REF!</definedName>
    <definedName name="JANCFACT">#REF!</definedName>
    <definedName name="jgthyt" localSheetId="0">#REF!</definedName>
    <definedName name="jgthyt" localSheetId="1">#REF!</definedName>
    <definedName name="jgthyt" localSheetId="3">#REF!</definedName>
    <definedName name="jgthyt">#REF!</definedName>
    <definedName name="jkl" localSheetId="0">#REF!</definedName>
    <definedName name="jkl" localSheetId="1">#REF!</definedName>
    <definedName name="jkl" localSheetId="3">#REF!</definedName>
    <definedName name="jkl">#REF!</definedName>
    <definedName name="jmjmui" localSheetId="0">#REF!</definedName>
    <definedName name="jmjmui" localSheetId="1">#REF!</definedName>
    <definedName name="jmjmui" localSheetId="3">#REF!</definedName>
    <definedName name="jmjmui">#REF!</definedName>
    <definedName name="jmu" localSheetId="0">#REF!</definedName>
    <definedName name="jmu" localSheetId="1">#REF!</definedName>
    <definedName name="jmu" localSheetId="3">#REF!</definedName>
    <definedName name="jmu">#REF!</definedName>
    <definedName name="koeff4">[13]Sens!$F$88</definedName>
    <definedName name="LakeSurfaceWaterEvaporationKzt" localSheetId="0">#REF!</definedName>
    <definedName name="LakeSurfaceWaterEvaporationKzt" localSheetId="1">#REF!</definedName>
    <definedName name="LakeSurfaceWaterEvaporationKzt" localSheetId="3">#REF!</definedName>
    <definedName name="LakeSurfaceWaterEvaporationKzt">#REF!</definedName>
    <definedName name="LastPeriodFrom">[12]Parameters!$C$8</definedName>
    <definedName name="LastPeriodTo">[12]Parameters!$E$8</definedName>
    <definedName name="LEDGER_CODE">[8]Parameters!$E$6</definedName>
    <definedName name="LocalBankInterestAmountKzt" localSheetId="0">#REF!</definedName>
    <definedName name="LocalBankInterestAmountKzt" localSheetId="1">#REF!</definedName>
    <definedName name="LocalBankInterestAmountKzt" localSheetId="3">#REF!</definedName>
    <definedName name="LocalBankInterestAmountKzt">#REF!</definedName>
    <definedName name="LocalBanksInterestKzt" localSheetId="0">#REF!</definedName>
    <definedName name="LocalBanksInterestKzt" localSheetId="1">#REF!</definedName>
    <definedName name="LocalBanksInterestKzt" localSheetId="3">#REF!</definedName>
    <definedName name="LocalBanksInterestKzt">#REF!</definedName>
    <definedName name="log_file_path" localSheetId="0">#REF!</definedName>
    <definedName name="log_file_path" localSheetId="1">#REF!</definedName>
    <definedName name="log_file_path" localSheetId="3">#REF!</definedName>
    <definedName name="log_file_path">#REF!</definedName>
    <definedName name="log_file_path___0" localSheetId="0">#REF!</definedName>
    <definedName name="log_file_path___0" localSheetId="1">#REF!</definedName>
    <definedName name="log_file_path___0" localSheetId="3">#REF!</definedName>
    <definedName name="log_file_path___0">#REF!</definedName>
    <definedName name="log_file_path___14" localSheetId="0">#REF!</definedName>
    <definedName name="log_file_path___14" localSheetId="1">#REF!</definedName>
    <definedName name="log_file_path___14" localSheetId="3">#REF!</definedName>
    <definedName name="log_file_path___14">#REF!</definedName>
    <definedName name="log_file_path___23" localSheetId="0">#REF!</definedName>
    <definedName name="log_file_path___23" localSheetId="1">#REF!</definedName>
    <definedName name="log_file_path___23" localSheetId="3">#REF!</definedName>
    <definedName name="log_file_path___23">#REF!</definedName>
    <definedName name="log_file_path___28" localSheetId="0">#REF!</definedName>
    <definedName name="log_file_path___28" localSheetId="1">#REF!</definedName>
    <definedName name="log_file_path___28" localSheetId="3">#REF!</definedName>
    <definedName name="log_file_path___28">#REF!</definedName>
    <definedName name="log_file_path___40" localSheetId="0">#REF!</definedName>
    <definedName name="log_file_path___40" localSheetId="1">#REF!</definedName>
    <definedName name="log_file_path___40" localSheetId="3">#REF!</definedName>
    <definedName name="log_file_path___40">#REF!</definedName>
    <definedName name="lvnc" localSheetId="0">#REF!</definedName>
    <definedName name="lvnc" localSheetId="1">#REF!</definedName>
    <definedName name="lvnc" localSheetId="3">#REF!</definedName>
    <definedName name="lvnc">#REF!</definedName>
    <definedName name="m_dep_I1" localSheetId="0">#REF!</definedName>
    <definedName name="m_dep_I1" localSheetId="1">#REF!</definedName>
    <definedName name="m_dep_I1" localSheetId="3">#REF!</definedName>
    <definedName name="m_dep_I1">#REF!</definedName>
    <definedName name="m_dep_N" localSheetId="0">#REF!</definedName>
    <definedName name="m_dep_N" localSheetId="1">#REF!</definedName>
    <definedName name="m_dep_N" localSheetId="3">#REF!</definedName>
    <definedName name="m_dep_N">#REF!</definedName>
    <definedName name="m_f2002" localSheetId="0">#REF!</definedName>
    <definedName name="m_f2002" localSheetId="1">#REF!</definedName>
    <definedName name="m_f2002" localSheetId="3">#REF!</definedName>
    <definedName name="m_f2002">#REF!</definedName>
    <definedName name="m_Key2" localSheetId="0">#REF!</definedName>
    <definedName name="m_Key2" localSheetId="1">#REF!</definedName>
    <definedName name="m_Key2" localSheetId="3">#REF!</definedName>
    <definedName name="m_Key2">#REF!</definedName>
    <definedName name="m_o2003" localSheetId="0">#REF!</definedName>
    <definedName name="m_o2003" localSheetId="1">#REF!</definedName>
    <definedName name="m_o2003" localSheetId="3">#REF!</definedName>
    <definedName name="m_o2003">#REF!</definedName>
    <definedName name="m_p2003" localSheetId="0">#REF!</definedName>
    <definedName name="m_p2003" localSheetId="1">#REF!</definedName>
    <definedName name="m_p2003" localSheetId="3">#REF!</definedName>
    <definedName name="m_p2003">#REF!</definedName>
    <definedName name="MAAPRCAP" localSheetId="0">#REF!</definedName>
    <definedName name="MAAPRCAP" localSheetId="1">#REF!</definedName>
    <definedName name="MAAPRCAP" localSheetId="3">#REF!</definedName>
    <definedName name="MAAPRCAP">#REF!</definedName>
    <definedName name="MAAPRCO" localSheetId="0">#REF!</definedName>
    <definedName name="MAAPRCO" localSheetId="1">#REF!</definedName>
    <definedName name="MAAPRCO" localSheetId="3">#REF!</definedName>
    <definedName name="MAAPRCO">#REF!</definedName>
    <definedName name="MAAPRCOAL" localSheetId="0">#REF!</definedName>
    <definedName name="MAAPRCOAL" localSheetId="1">#REF!</definedName>
    <definedName name="MAAPRCOAL" localSheetId="3">#REF!</definedName>
    <definedName name="MAAPRCOAL">#REF!</definedName>
    <definedName name="MAAPRDA" localSheetId="0">#REF!</definedName>
    <definedName name="MAAPRDA" localSheetId="1">#REF!</definedName>
    <definedName name="MAAPRDA" localSheetId="3">#REF!</definedName>
    <definedName name="MAAPRDA">#REF!</definedName>
    <definedName name="MAAPRDEP" localSheetId="0">#REF!</definedName>
    <definedName name="MAAPRDEP" localSheetId="1">#REF!</definedName>
    <definedName name="MAAPRDEP" localSheetId="3">#REF!</definedName>
    <definedName name="MAAPRDEP">#REF!</definedName>
    <definedName name="MAAPREOS" localSheetId="0">#REF!</definedName>
    <definedName name="MAAPREOS" localSheetId="1">#REF!</definedName>
    <definedName name="MAAPREOS" localSheetId="3">#REF!</definedName>
    <definedName name="MAAPREOS">#REF!</definedName>
    <definedName name="MAAPREQ" localSheetId="0">#REF!</definedName>
    <definedName name="MAAPREQ" localSheetId="1">#REF!</definedName>
    <definedName name="MAAPREQ" localSheetId="3">#REF!</definedName>
    <definedName name="MAAPREQ">#REF!</definedName>
    <definedName name="MAAPRIAT" localSheetId="0">#REF!</definedName>
    <definedName name="MAAPRIAT" localSheetId="1">#REF!</definedName>
    <definedName name="MAAPRIAT" localSheetId="3">#REF!</definedName>
    <definedName name="MAAPRIAT">#REF!</definedName>
    <definedName name="MAAPRIBIT" localSheetId="0">#REF!</definedName>
    <definedName name="MAAPRIBIT" localSheetId="1">#REF!</definedName>
    <definedName name="MAAPRIBIT" localSheetId="3">#REF!</definedName>
    <definedName name="MAAPRIBIT">#REF!</definedName>
    <definedName name="MAAPRINT" localSheetId="0">#REF!</definedName>
    <definedName name="MAAPRINT" localSheetId="1">#REF!</definedName>
    <definedName name="MAAPRINT" localSheetId="3">#REF!</definedName>
    <definedName name="MAAPRINT">#REF!</definedName>
    <definedName name="MAAPRISN" localSheetId="0">#REF!</definedName>
    <definedName name="MAAPRISN" localSheetId="1">#REF!</definedName>
    <definedName name="MAAPRISN" localSheetId="3">#REF!</definedName>
    <definedName name="MAAPRISN">#REF!</definedName>
    <definedName name="MAAPRNETCONT" localSheetId="0">#REF!</definedName>
    <definedName name="MAAPRNETCONT" localSheetId="1">#REF!</definedName>
    <definedName name="MAAPRNETCONT" localSheetId="3">#REF!</definedName>
    <definedName name="MAAPRNETCONT">#REF!</definedName>
    <definedName name="MAAPRSTEAM" localSheetId="0">#REF!</definedName>
    <definedName name="MAAPRSTEAM" localSheetId="1">#REF!</definedName>
    <definedName name="MAAPRSTEAM" localSheetId="3">#REF!</definedName>
    <definedName name="MAAPRSTEAM">#REF!</definedName>
    <definedName name="MAAPRTAX" localSheetId="0">#REF!</definedName>
    <definedName name="MAAPRTAX" localSheetId="1">#REF!</definedName>
    <definedName name="MAAPRTAX" localSheetId="3">#REF!</definedName>
    <definedName name="MAAPRTAX">#REF!</definedName>
    <definedName name="MAAPRTO" localSheetId="0">#REF!</definedName>
    <definedName name="MAAPRTO" localSheetId="1">#REF!</definedName>
    <definedName name="MAAPRTO" localSheetId="3">#REF!</definedName>
    <definedName name="MAAPRTO">#REF!</definedName>
    <definedName name="MAAPRWHEEL" localSheetId="0">#REF!</definedName>
    <definedName name="MAAPRWHEEL" localSheetId="1">#REF!</definedName>
    <definedName name="MAAPRWHEEL" localSheetId="3">#REF!</definedName>
    <definedName name="MAAPRWHEEL">#REF!</definedName>
    <definedName name="MAAUGCAP" localSheetId="0">#REF!</definedName>
    <definedName name="MAAUGCAP" localSheetId="1">#REF!</definedName>
    <definedName name="MAAUGCAP" localSheetId="3">#REF!</definedName>
    <definedName name="MAAUGCAP">#REF!</definedName>
    <definedName name="MAAUGCO" localSheetId="0">#REF!</definedName>
    <definedName name="MAAUGCO" localSheetId="1">#REF!</definedName>
    <definedName name="MAAUGCO" localSheetId="3">#REF!</definedName>
    <definedName name="MAAUGCO">#REF!</definedName>
    <definedName name="MAAUGCOAL" localSheetId="0">#REF!</definedName>
    <definedName name="MAAUGCOAL" localSheetId="1">#REF!</definedName>
    <definedName name="MAAUGCOAL" localSheetId="3">#REF!</definedName>
    <definedName name="MAAUGCOAL">#REF!</definedName>
    <definedName name="MAAUGDA" localSheetId="0">#REF!</definedName>
    <definedName name="MAAUGDA" localSheetId="1">#REF!</definedName>
    <definedName name="MAAUGDA" localSheetId="3">#REF!</definedName>
    <definedName name="MAAUGDA">#REF!</definedName>
    <definedName name="MAAUGDEP" localSheetId="0">#REF!</definedName>
    <definedName name="MAAUGDEP" localSheetId="1">#REF!</definedName>
    <definedName name="MAAUGDEP" localSheetId="3">#REF!</definedName>
    <definedName name="MAAUGDEP">#REF!</definedName>
    <definedName name="MAAUGEOS" localSheetId="0">#REF!</definedName>
    <definedName name="MAAUGEOS" localSheetId="1">#REF!</definedName>
    <definedName name="MAAUGEOS" localSheetId="3">#REF!</definedName>
    <definedName name="MAAUGEOS">#REF!</definedName>
    <definedName name="MAAUGEQ" localSheetId="0">#REF!</definedName>
    <definedName name="MAAUGEQ" localSheetId="1">#REF!</definedName>
    <definedName name="MAAUGEQ" localSheetId="3">#REF!</definedName>
    <definedName name="MAAUGEQ">#REF!</definedName>
    <definedName name="MAAUGIAT" localSheetId="0">#REF!</definedName>
    <definedName name="MAAUGIAT" localSheetId="1">#REF!</definedName>
    <definedName name="MAAUGIAT" localSheetId="3">#REF!</definedName>
    <definedName name="MAAUGIAT">#REF!</definedName>
    <definedName name="MAAUGIBIT" localSheetId="0">#REF!</definedName>
    <definedName name="MAAUGIBIT" localSheetId="1">#REF!</definedName>
    <definedName name="MAAUGIBIT" localSheetId="3">#REF!</definedName>
    <definedName name="MAAUGIBIT">#REF!</definedName>
    <definedName name="MAAUGINT" localSheetId="0">#REF!</definedName>
    <definedName name="MAAUGINT" localSheetId="1">#REF!</definedName>
    <definedName name="MAAUGINT" localSheetId="3">#REF!</definedName>
    <definedName name="MAAUGINT">#REF!</definedName>
    <definedName name="MAAUGISN" localSheetId="0">#REF!</definedName>
    <definedName name="MAAUGISN" localSheetId="1">#REF!</definedName>
    <definedName name="MAAUGISN" localSheetId="3">#REF!</definedName>
    <definedName name="MAAUGISN">#REF!</definedName>
    <definedName name="MAAUGNETCONT" localSheetId="0">#REF!</definedName>
    <definedName name="MAAUGNETCONT" localSheetId="1">#REF!</definedName>
    <definedName name="MAAUGNETCONT" localSheetId="3">#REF!</definedName>
    <definedName name="MAAUGNETCONT">#REF!</definedName>
    <definedName name="MAAUGSTEAM" localSheetId="0">#REF!</definedName>
    <definedName name="MAAUGSTEAM" localSheetId="1">#REF!</definedName>
    <definedName name="MAAUGSTEAM" localSheetId="3">#REF!</definedName>
    <definedName name="MAAUGSTEAM">#REF!</definedName>
    <definedName name="MAAUGTAX" localSheetId="0">#REF!</definedName>
    <definedName name="MAAUGTAX" localSheetId="1">#REF!</definedName>
    <definedName name="MAAUGTAX" localSheetId="3">#REF!</definedName>
    <definedName name="MAAUGTAX">#REF!</definedName>
    <definedName name="MAAUGTO" localSheetId="0">#REF!</definedName>
    <definedName name="MAAUGTO" localSheetId="1">#REF!</definedName>
    <definedName name="MAAUGTO" localSheetId="3">#REF!</definedName>
    <definedName name="MAAUGTO">#REF!</definedName>
    <definedName name="MAAUGWHEEL" localSheetId="0">#REF!</definedName>
    <definedName name="MAAUGWHEEL" localSheetId="1">#REF!</definedName>
    <definedName name="MAAUGWHEEL" localSheetId="3">#REF!</definedName>
    <definedName name="MAAUGWHEEL">#REF!</definedName>
    <definedName name="MAAUTIAT" localSheetId="0">#REF!</definedName>
    <definedName name="MAAUTIAT" localSheetId="1">#REF!</definedName>
    <definedName name="MAAUTIAT" localSheetId="3">#REF!</definedName>
    <definedName name="MAAUTIAT">#REF!</definedName>
    <definedName name="MADECCAP" localSheetId="0">#REF!</definedName>
    <definedName name="MADECCAP" localSheetId="1">#REF!</definedName>
    <definedName name="MADECCAP" localSheetId="3">#REF!</definedName>
    <definedName name="MADECCAP">#REF!</definedName>
    <definedName name="MADECCO" localSheetId="0">#REF!</definedName>
    <definedName name="MADECCO" localSheetId="1">#REF!</definedName>
    <definedName name="MADECCO" localSheetId="3">#REF!</definedName>
    <definedName name="MADECCO">#REF!</definedName>
    <definedName name="MADECCOAL" localSheetId="0">#REF!</definedName>
    <definedName name="MADECCOAL" localSheetId="1">#REF!</definedName>
    <definedName name="MADECCOAL" localSheetId="3">#REF!</definedName>
    <definedName name="MADECCOAL">#REF!</definedName>
    <definedName name="MADECDA" localSheetId="0">#REF!</definedName>
    <definedName name="MADECDA" localSheetId="1">#REF!</definedName>
    <definedName name="MADECDA" localSheetId="3">#REF!</definedName>
    <definedName name="MADECDA">#REF!</definedName>
    <definedName name="MADECDEP" localSheetId="0">#REF!</definedName>
    <definedName name="MADECDEP" localSheetId="1">#REF!</definedName>
    <definedName name="MADECDEP" localSheetId="3">#REF!</definedName>
    <definedName name="MADECDEP">#REF!</definedName>
    <definedName name="MADECEOS" localSheetId="0">#REF!</definedName>
    <definedName name="MADECEOS" localSheetId="1">#REF!</definedName>
    <definedName name="MADECEOS" localSheetId="3">#REF!</definedName>
    <definedName name="MADECEOS">#REF!</definedName>
    <definedName name="MADECEQ" localSheetId="0">#REF!</definedName>
    <definedName name="MADECEQ" localSheetId="1">#REF!</definedName>
    <definedName name="MADECEQ" localSheetId="3">#REF!</definedName>
    <definedName name="MADECEQ">#REF!</definedName>
    <definedName name="MADECIAT" localSheetId="0">#REF!</definedName>
    <definedName name="MADECIAT" localSheetId="1">#REF!</definedName>
    <definedName name="MADECIAT" localSheetId="3">#REF!</definedName>
    <definedName name="MADECIAT">#REF!</definedName>
    <definedName name="MADECIBIT" localSheetId="0">#REF!</definedName>
    <definedName name="MADECIBIT" localSheetId="1">#REF!</definedName>
    <definedName name="MADECIBIT" localSheetId="3">#REF!</definedName>
    <definedName name="MADECIBIT">#REF!</definedName>
    <definedName name="MADECINT" localSheetId="0">#REF!</definedName>
    <definedName name="MADECINT" localSheetId="1">#REF!</definedName>
    <definedName name="MADECINT" localSheetId="3">#REF!</definedName>
    <definedName name="MADECINT">#REF!</definedName>
    <definedName name="MADECISN" localSheetId="0">#REF!</definedName>
    <definedName name="MADECISN" localSheetId="1">#REF!</definedName>
    <definedName name="MADECISN" localSheetId="3">#REF!</definedName>
    <definedName name="MADECISN">#REF!</definedName>
    <definedName name="MADECNETCONT" localSheetId="0">#REF!</definedName>
    <definedName name="MADECNETCONT" localSheetId="1">#REF!</definedName>
    <definedName name="MADECNETCONT" localSheetId="3">#REF!</definedName>
    <definedName name="MADECNETCONT">#REF!</definedName>
    <definedName name="MADECSTEAM" localSheetId="0">#REF!</definedName>
    <definedName name="MADECSTEAM" localSheetId="1">#REF!</definedName>
    <definedName name="MADECSTEAM" localSheetId="3">#REF!</definedName>
    <definedName name="MADECSTEAM">#REF!</definedName>
    <definedName name="MADECTAX" localSheetId="0">#REF!</definedName>
    <definedName name="MADECTAX" localSheetId="1">#REF!</definedName>
    <definedName name="MADECTAX" localSheetId="3">#REF!</definedName>
    <definedName name="MADECTAX">#REF!</definedName>
    <definedName name="MADECTO" localSheetId="0">#REF!</definedName>
    <definedName name="MADECTO" localSheetId="1">#REF!</definedName>
    <definedName name="MADECTO" localSheetId="3">#REF!</definedName>
    <definedName name="MADECTO">#REF!</definedName>
    <definedName name="MADECWHEEL" localSheetId="0">#REF!</definedName>
    <definedName name="MADECWHEEL" localSheetId="1">#REF!</definedName>
    <definedName name="MADECWHEEL" localSheetId="3">#REF!</definedName>
    <definedName name="MADECWHEEL">#REF!</definedName>
    <definedName name="MAFEBCAP" localSheetId="0">#REF!</definedName>
    <definedName name="MAFEBCAP" localSheetId="1">#REF!</definedName>
    <definedName name="MAFEBCAP" localSheetId="3">#REF!</definedName>
    <definedName name="MAFEBCAP">#REF!</definedName>
    <definedName name="MAFEBCO" localSheetId="0">#REF!</definedName>
    <definedName name="MAFEBCO" localSheetId="1">#REF!</definedName>
    <definedName name="MAFEBCO" localSheetId="3">#REF!</definedName>
    <definedName name="MAFEBCO">#REF!</definedName>
    <definedName name="MAFEBCOAL" localSheetId="0">#REF!</definedName>
    <definedName name="MAFEBCOAL" localSheetId="1">#REF!</definedName>
    <definedName name="MAFEBCOAL" localSheetId="3">#REF!</definedName>
    <definedName name="MAFEBCOAL">#REF!</definedName>
    <definedName name="MAFEBDA" localSheetId="0">#REF!</definedName>
    <definedName name="MAFEBDA" localSheetId="1">#REF!</definedName>
    <definedName name="MAFEBDA" localSheetId="3">#REF!</definedName>
    <definedName name="MAFEBDA">#REF!</definedName>
    <definedName name="MAFEBDEP" localSheetId="0">#REF!</definedName>
    <definedName name="MAFEBDEP" localSheetId="1">#REF!</definedName>
    <definedName name="MAFEBDEP" localSheetId="3">#REF!</definedName>
    <definedName name="MAFEBDEP">#REF!</definedName>
    <definedName name="MAFEBEOS" localSheetId="0">#REF!</definedName>
    <definedName name="MAFEBEOS" localSheetId="1">#REF!</definedName>
    <definedName name="MAFEBEOS" localSheetId="3">#REF!</definedName>
    <definedName name="MAFEBEOS">#REF!</definedName>
    <definedName name="MAFEBEQ" localSheetId="0">#REF!</definedName>
    <definedName name="MAFEBEQ" localSheetId="1">#REF!</definedName>
    <definedName name="MAFEBEQ" localSheetId="3">#REF!</definedName>
    <definedName name="MAFEBEQ">#REF!</definedName>
    <definedName name="MAFEBIAT" localSheetId="0">#REF!</definedName>
    <definedName name="MAFEBIAT" localSheetId="1">#REF!</definedName>
    <definedName name="MAFEBIAT" localSheetId="3">#REF!</definedName>
    <definedName name="MAFEBIAT">#REF!</definedName>
    <definedName name="MAFEBIBIT" localSheetId="0">#REF!</definedName>
    <definedName name="MAFEBIBIT" localSheetId="1">#REF!</definedName>
    <definedName name="MAFEBIBIT" localSheetId="3">#REF!</definedName>
    <definedName name="MAFEBIBIT">#REF!</definedName>
    <definedName name="MAFEBINT" localSheetId="0">#REF!</definedName>
    <definedName name="MAFEBINT" localSheetId="1">#REF!</definedName>
    <definedName name="MAFEBINT" localSheetId="3">#REF!</definedName>
    <definedName name="MAFEBINT">#REF!</definedName>
    <definedName name="MAFEBISN" localSheetId="0">#REF!</definedName>
    <definedName name="MAFEBISN" localSheetId="1">#REF!</definedName>
    <definedName name="MAFEBISN" localSheetId="3">#REF!</definedName>
    <definedName name="MAFEBISN">#REF!</definedName>
    <definedName name="MAFEBNETCONT" localSheetId="0">#REF!</definedName>
    <definedName name="MAFEBNETCONT" localSheetId="1">#REF!</definedName>
    <definedName name="MAFEBNETCONT" localSheetId="3">#REF!</definedName>
    <definedName name="MAFEBNETCONT">#REF!</definedName>
    <definedName name="MAFEBSTEAM" localSheetId="0">#REF!</definedName>
    <definedName name="MAFEBSTEAM" localSheetId="1">#REF!</definedName>
    <definedName name="MAFEBSTEAM" localSheetId="3">#REF!</definedName>
    <definedName name="MAFEBSTEAM">#REF!</definedName>
    <definedName name="MAFEBTAX" localSheetId="0">#REF!</definedName>
    <definedName name="MAFEBTAX" localSheetId="1">#REF!</definedName>
    <definedName name="MAFEBTAX" localSheetId="3">#REF!</definedName>
    <definedName name="MAFEBTAX">#REF!</definedName>
    <definedName name="MAFEBTO" localSheetId="0">#REF!</definedName>
    <definedName name="MAFEBTO" localSheetId="1">#REF!</definedName>
    <definedName name="MAFEBTO" localSheetId="3">#REF!</definedName>
    <definedName name="MAFEBTO">#REF!</definedName>
    <definedName name="MAFEBWHEEL" localSheetId="0">#REF!</definedName>
    <definedName name="MAFEBWHEEL" localSheetId="1">#REF!</definedName>
    <definedName name="MAFEBWHEEL" localSheetId="3">#REF!</definedName>
    <definedName name="MAFEBWHEEL">#REF!</definedName>
    <definedName name="MAGWAPR" localSheetId="0">#REF!</definedName>
    <definedName name="MAGWAPR" localSheetId="1">#REF!</definedName>
    <definedName name="MAGWAPR" localSheetId="3">#REF!</definedName>
    <definedName name="MAGWAPR">#REF!</definedName>
    <definedName name="MAGWAUG" localSheetId="0">#REF!</definedName>
    <definedName name="MAGWAUG" localSheetId="1">#REF!</definedName>
    <definedName name="MAGWAUG" localSheetId="3">#REF!</definedName>
    <definedName name="MAGWAUG">#REF!</definedName>
    <definedName name="MAGWFEB" localSheetId="0">#REF!</definedName>
    <definedName name="MAGWFEB" localSheetId="1">#REF!</definedName>
    <definedName name="MAGWFEB" localSheetId="3">#REF!</definedName>
    <definedName name="MAGWFEB">#REF!</definedName>
    <definedName name="MAGWJAN" localSheetId="0">#REF!</definedName>
    <definedName name="MAGWJAN" localSheetId="1">#REF!</definedName>
    <definedName name="MAGWJAN" localSheetId="3">#REF!</definedName>
    <definedName name="MAGWJAN">#REF!</definedName>
    <definedName name="MAGWJUL" localSheetId="0">#REF!</definedName>
    <definedName name="MAGWJUL" localSheetId="1">#REF!</definedName>
    <definedName name="MAGWJUL" localSheetId="3">#REF!</definedName>
    <definedName name="MAGWJUL">#REF!</definedName>
    <definedName name="MAGWJUN" localSheetId="0">#REF!</definedName>
    <definedName name="MAGWJUN" localSheetId="1">#REF!</definedName>
    <definedName name="MAGWJUN" localSheetId="3">#REF!</definedName>
    <definedName name="MAGWJUN">#REF!</definedName>
    <definedName name="MAGWMAR" localSheetId="0">#REF!</definedName>
    <definedName name="MAGWMAR" localSheetId="1">#REF!</definedName>
    <definedName name="MAGWMAR" localSheetId="3">#REF!</definedName>
    <definedName name="MAGWMAR">#REF!</definedName>
    <definedName name="MAGWMAY" localSheetId="0">#REF!</definedName>
    <definedName name="MAGWMAY" localSheetId="1">#REF!</definedName>
    <definedName name="MAGWMAY" localSheetId="3">#REF!</definedName>
    <definedName name="MAGWMAY">#REF!</definedName>
    <definedName name="MAIBITJUL" localSheetId="0">#REF!</definedName>
    <definedName name="MAIBITJUL" localSheetId="1">#REF!</definedName>
    <definedName name="MAIBITJUL" localSheetId="3">#REF!</definedName>
    <definedName name="MAIBITJUL">#REF!</definedName>
    <definedName name="MAIBITJUN" localSheetId="0">#REF!</definedName>
    <definedName name="MAIBITJUN" localSheetId="1">#REF!</definedName>
    <definedName name="MAIBITJUN" localSheetId="3">#REF!</definedName>
    <definedName name="MAIBITJUN">#REF!</definedName>
    <definedName name="MAIBITMAY" localSheetId="0">#REF!</definedName>
    <definedName name="MAIBITMAY" localSheetId="1">#REF!</definedName>
    <definedName name="MAIBITMAY" localSheetId="3">#REF!</definedName>
    <definedName name="MAIBITMAY">#REF!</definedName>
    <definedName name="MaikPortionOn1UnitPercent" localSheetId="0">#REF!</definedName>
    <definedName name="MaikPortionOn1UnitPercent" localSheetId="1">#REF!</definedName>
    <definedName name="MaikPortionOn1UnitPercent" localSheetId="3">#REF!</definedName>
    <definedName name="MaikPortionOn1UnitPercent">#REF!</definedName>
    <definedName name="MaikPortionOn2UnitPercent" localSheetId="0">#REF!</definedName>
    <definedName name="MaikPortionOn2UnitPercent" localSheetId="1">#REF!</definedName>
    <definedName name="MaikPortionOn2UnitPercent" localSheetId="3">#REF!</definedName>
    <definedName name="MaikPortionOn2UnitPercent">#REF!</definedName>
    <definedName name="MaikPortionOn3UnitPercent" localSheetId="0">#REF!</definedName>
    <definedName name="MaikPortionOn3UnitPercent" localSheetId="1">#REF!</definedName>
    <definedName name="MaikPortionOn3UnitPercent" localSheetId="3">#REF!</definedName>
    <definedName name="MaikPortionOn3UnitPercent">#REF!</definedName>
    <definedName name="MaikPortionOn4UnitPercent" localSheetId="0">#REF!</definedName>
    <definedName name="MaikPortionOn4UnitPercent" localSheetId="1">#REF!</definedName>
    <definedName name="MaikPortionOn4UnitPercent" localSheetId="3">#REF!</definedName>
    <definedName name="MaikPortionOn4UnitPercent">#REF!</definedName>
    <definedName name="MAISNAPR" localSheetId="0">#REF!</definedName>
    <definedName name="MAISNAPR" localSheetId="1">#REF!</definedName>
    <definedName name="MAISNAPR" localSheetId="3">#REF!</definedName>
    <definedName name="MAISNAPR">#REF!</definedName>
    <definedName name="MAISNFEB" localSheetId="0">#REF!</definedName>
    <definedName name="MAISNFEB" localSheetId="1">#REF!</definedName>
    <definedName name="MAISNFEB" localSheetId="3">#REF!</definedName>
    <definedName name="MAISNFEB">#REF!</definedName>
    <definedName name="MAISNJAN" localSheetId="0">#REF!</definedName>
    <definedName name="MAISNJAN" localSheetId="1">#REF!</definedName>
    <definedName name="MAISNJAN" localSheetId="3">#REF!</definedName>
    <definedName name="MAISNJAN">#REF!</definedName>
    <definedName name="MAISNJUL" localSheetId="0">#REF!</definedName>
    <definedName name="MAISNJUL" localSheetId="1">#REF!</definedName>
    <definedName name="MAISNJUL" localSheetId="3">#REF!</definedName>
    <definedName name="MAISNJUL">#REF!</definedName>
    <definedName name="MAISNJUN" localSheetId="0">#REF!</definedName>
    <definedName name="MAISNJUN" localSheetId="1">#REF!</definedName>
    <definedName name="MAISNJUN" localSheetId="3">#REF!</definedName>
    <definedName name="MAISNJUN">#REF!</definedName>
    <definedName name="MAISNMAR" localSheetId="0">#REF!</definedName>
    <definedName name="MAISNMAR" localSheetId="1">#REF!</definedName>
    <definedName name="MAISNMAR" localSheetId="3">#REF!</definedName>
    <definedName name="MAISNMAR">#REF!</definedName>
    <definedName name="MAISNMAY" localSheetId="0">#REF!</definedName>
    <definedName name="MAISNMAY" localSheetId="1">#REF!</definedName>
    <definedName name="MAISNMAY" localSheetId="3">#REF!</definedName>
    <definedName name="MAISNMAY">#REF!</definedName>
    <definedName name="MAJANCAP" localSheetId="0">#REF!</definedName>
    <definedName name="MAJANCAP" localSheetId="1">#REF!</definedName>
    <definedName name="MAJANCAP" localSheetId="3">#REF!</definedName>
    <definedName name="MAJANCAP">#REF!</definedName>
    <definedName name="MAJANCO" localSheetId="0">#REF!</definedName>
    <definedName name="MAJANCO" localSheetId="1">#REF!</definedName>
    <definedName name="MAJANCO" localSheetId="3">#REF!</definedName>
    <definedName name="MAJANCO">#REF!</definedName>
    <definedName name="MAJANCOAL" localSheetId="0">#REF!</definedName>
    <definedName name="MAJANCOAL" localSheetId="1">#REF!</definedName>
    <definedName name="MAJANCOAL" localSheetId="3">#REF!</definedName>
    <definedName name="MAJANCOAL">#REF!</definedName>
    <definedName name="MAJANDA" localSheetId="0">#REF!</definedName>
    <definedName name="MAJANDA" localSheetId="1">#REF!</definedName>
    <definedName name="MAJANDA" localSheetId="3">#REF!</definedName>
    <definedName name="MAJANDA">#REF!</definedName>
    <definedName name="MAJANDEP" localSheetId="0">#REF!</definedName>
    <definedName name="MAJANDEP" localSheetId="1">#REF!</definedName>
    <definedName name="MAJANDEP" localSheetId="3">#REF!</definedName>
    <definedName name="MAJANDEP">#REF!</definedName>
    <definedName name="MAJANEOS" localSheetId="0">#REF!</definedName>
    <definedName name="MAJANEOS" localSheetId="1">#REF!</definedName>
    <definedName name="MAJANEOS" localSheetId="3">#REF!</definedName>
    <definedName name="MAJANEOS">#REF!</definedName>
    <definedName name="MAJANEQ" localSheetId="0">#REF!</definedName>
    <definedName name="MAJANEQ" localSheetId="1">#REF!</definedName>
    <definedName name="MAJANEQ" localSheetId="3">#REF!</definedName>
    <definedName name="MAJANEQ">#REF!</definedName>
    <definedName name="MAJANIAT" localSheetId="0">#REF!</definedName>
    <definedName name="MAJANIAT" localSheetId="1">#REF!</definedName>
    <definedName name="MAJANIAT" localSheetId="3">#REF!</definedName>
    <definedName name="MAJANIAT">#REF!</definedName>
    <definedName name="MAJANIBIT" localSheetId="0">#REF!</definedName>
    <definedName name="MAJANIBIT" localSheetId="1">#REF!</definedName>
    <definedName name="MAJANIBIT" localSheetId="3">#REF!</definedName>
    <definedName name="MAJANIBIT">#REF!</definedName>
    <definedName name="MAJANINT" localSheetId="0">#REF!</definedName>
    <definedName name="MAJANINT" localSheetId="1">#REF!</definedName>
    <definedName name="MAJANINT" localSheetId="3">#REF!</definedName>
    <definedName name="MAJANINT">#REF!</definedName>
    <definedName name="MAJANISN" localSheetId="0">#REF!</definedName>
    <definedName name="MAJANISN" localSheetId="1">#REF!</definedName>
    <definedName name="MAJANISN" localSheetId="3">#REF!</definedName>
    <definedName name="MAJANISN">#REF!</definedName>
    <definedName name="MAJANNETCONT" localSheetId="0">#REF!</definedName>
    <definedName name="MAJANNETCONT" localSheetId="1">#REF!</definedName>
    <definedName name="MAJANNETCONT" localSheetId="3">#REF!</definedName>
    <definedName name="MAJANNETCONT">#REF!</definedName>
    <definedName name="MAJANSTEAM" localSheetId="0">#REF!</definedName>
    <definedName name="MAJANSTEAM" localSheetId="1">#REF!</definedName>
    <definedName name="MAJANSTEAM" localSheetId="3">#REF!</definedName>
    <definedName name="MAJANSTEAM">#REF!</definedName>
    <definedName name="MAJANTAX" localSheetId="0">#REF!</definedName>
    <definedName name="MAJANTAX" localSheetId="1">#REF!</definedName>
    <definedName name="MAJANTAX" localSheetId="3">#REF!</definedName>
    <definedName name="MAJANTAX">#REF!</definedName>
    <definedName name="MAJANTO" localSheetId="0">#REF!</definedName>
    <definedName name="MAJANTO" localSheetId="1">#REF!</definedName>
    <definedName name="MAJANTO" localSheetId="3">#REF!</definedName>
    <definedName name="MAJANTO">#REF!</definedName>
    <definedName name="MAJANWHEEL" localSheetId="0">#REF!</definedName>
    <definedName name="MAJANWHEEL" localSheetId="1">#REF!</definedName>
    <definedName name="MAJANWHEEL" localSheetId="3">#REF!</definedName>
    <definedName name="MAJANWHEEL">#REF!</definedName>
    <definedName name="MAJULCAP" localSheetId="0">#REF!</definedName>
    <definedName name="MAJULCAP" localSheetId="1">#REF!</definedName>
    <definedName name="MAJULCAP" localSheetId="3">#REF!</definedName>
    <definedName name="MAJULCAP">#REF!</definedName>
    <definedName name="MAJULCO" localSheetId="0">#REF!</definedName>
    <definedName name="MAJULCO" localSheetId="1">#REF!</definedName>
    <definedName name="MAJULCO" localSheetId="3">#REF!</definedName>
    <definedName name="MAJULCO">#REF!</definedName>
    <definedName name="MAJULCOAL" localSheetId="0">#REF!</definedName>
    <definedName name="MAJULCOAL" localSheetId="1">#REF!</definedName>
    <definedName name="MAJULCOAL" localSheetId="3">#REF!</definedName>
    <definedName name="MAJULCOAL">#REF!</definedName>
    <definedName name="MAJULDA" localSheetId="0">#REF!</definedName>
    <definedName name="MAJULDA" localSheetId="1">#REF!</definedName>
    <definedName name="MAJULDA" localSheetId="3">#REF!</definedName>
    <definedName name="MAJULDA">#REF!</definedName>
    <definedName name="MAJULDEP" localSheetId="0">#REF!</definedName>
    <definedName name="MAJULDEP" localSheetId="1">#REF!</definedName>
    <definedName name="MAJULDEP" localSheetId="3">#REF!</definedName>
    <definedName name="MAJULDEP">#REF!</definedName>
    <definedName name="MAJULEOS" localSheetId="0">#REF!</definedName>
    <definedName name="MAJULEOS" localSheetId="1">#REF!</definedName>
    <definedName name="MAJULEOS" localSheetId="3">#REF!</definedName>
    <definedName name="MAJULEOS">#REF!</definedName>
    <definedName name="MAJULEQ" localSheetId="0">#REF!</definedName>
    <definedName name="MAJULEQ" localSheetId="1">#REF!</definedName>
    <definedName name="MAJULEQ" localSheetId="3">#REF!</definedName>
    <definedName name="MAJULEQ">#REF!</definedName>
    <definedName name="MAJULIAT" localSheetId="0">#REF!</definedName>
    <definedName name="MAJULIAT" localSheetId="1">#REF!</definedName>
    <definedName name="MAJULIAT" localSheetId="3">#REF!</definedName>
    <definedName name="MAJULIAT">#REF!</definedName>
    <definedName name="MAJULINT" localSheetId="0">#REF!</definedName>
    <definedName name="MAJULINT" localSheetId="1">#REF!</definedName>
    <definedName name="MAJULINT" localSheetId="3">#REF!</definedName>
    <definedName name="MAJULINT">#REF!</definedName>
    <definedName name="MAJULISN" localSheetId="0">#REF!</definedName>
    <definedName name="MAJULISN" localSheetId="1">#REF!</definedName>
    <definedName name="MAJULISN" localSheetId="3">#REF!</definedName>
    <definedName name="MAJULISN">#REF!</definedName>
    <definedName name="MAJULNETCONT" localSheetId="0">#REF!</definedName>
    <definedName name="MAJULNETCONT" localSheetId="1">#REF!</definedName>
    <definedName name="MAJULNETCONT" localSheetId="3">#REF!</definedName>
    <definedName name="MAJULNETCONT">#REF!</definedName>
    <definedName name="MAJULSTEAM" localSheetId="0">#REF!</definedName>
    <definedName name="MAJULSTEAM" localSheetId="1">#REF!</definedName>
    <definedName name="MAJULSTEAM" localSheetId="3">#REF!</definedName>
    <definedName name="MAJULSTEAM">#REF!</definedName>
    <definedName name="MAJULTAX" localSheetId="0">#REF!</definedName>
    <definedName name="MAJULTAX" localSheetId="1">#REF!</definedName>
    <definedName name="MAJULTAX" localSheetId="3">#REF!</definedName>
    <definedName name="MAJULTAX">#REF!</definedName>
    <definedName name="MAJULTO" localSheetId="0">#REF!</definedName>
    <definedName name="MAJULTO" localSheetId="1">#REF!</definedName>
    <definedName name="MAJULTO" localSheetId="3">#REF!</definedName>
    <definedName name="MAJULTO">#REF!</definedName>
    <definedName name="MAJULWHEEL" localSheetId="0">#REF!</definedName>
    <definedName name="MAJULWHEEL" localSheetId="1">#REF!</definedName>
    <definedName name="MAJULWHEEL" localSheetId="3">#REF!</definedName>
    <definedName name="MAJULWHEEL">#REF!</definedName>
    <definedName name="MAJUNCAP" localSheetId="0">#REF!</definedName>
    <definedName name="MAJUNCAP" localSheetId="1">#REF!</definedName>
    <definedName name="MAJUNCAP" localSheetId="3">#REF!</definedName>
    <definedName name="MAJUNCAP">#REF!</definedName>
    <definedName name="MAJUNCO" localSheetId="0">#REF!</definedName>
    <definedName name="MAJUNCO" localSheetId="1">#REF!</definedName>
    <definedName name="MAJUNCO" localSheetId="3">#REF!</definedName>
    <definedName name="MAJUNCO">#REF!</definedName>
    <definedName name="MAJUNCOAL" localSheetId="0">#REF!</definedName>
    <definedName name="MAJUNCOAL" localSheetId="1">#REF!</definedName>
    <definedName name="MAJUNCOAL" localSheetId="3">#REF!</definedName>
    <definedName name="MAJUNCOAL">#REF!</definedName>
    <definedName name="MAJUNDA" localSheetId="0">#REF!</definedName>
    <definedName name="MAJUNDA" localSheetId="1">#REF!</definedName>
    <definedName name="MAJUNDA" localSheetId="3">#REF!</definedName>
    <definedName name="MAJUNDA">#REF!</definedName>
    <definedName name="MAJUNDEP" localSheetId="0">#REF!</definedName>
    <definedName name="MAJUNDEP" localSheetId="1">#REF!</definedName>
    <definedName name="MAJUNDEP" localSheetId="3">#REF!</definedName>
    <definedName name="MAJUNDEP">#REF!</definedName>
    <definedName name="MAJUNEOS" localSheetId="0">#REF!</definedName>
    <definedName name="MAJUNEOS" localSheetId="1">#REF!</definedName>
    <definedName name="MAJUNEOS" localSheetId="3">#REF!</definedName>
    <definedName name="MAJUNEOS">#REF!</definedName>
    <definedName name="MAJUNEQ" localSheetId="0">#REF!</definedName>
    <definedName name="MAJUNEQ" localSheetId="1">#REF!</definedName>
    <definedName name="MAJUNEQ" localSheetId="3">#REF!</definedName>
    <definedName name="MAJUNEQ">#REF!</definedName>
    <definedName name="MAJUNIAT" localSheetId="0">#REF!</definedName>
    <definedName name="MAJUNIAT" localSheetId="1">#REF!</definedName>
    <definedName name="MAJUNIAT" localSheetId="3">#REF!</definedName>
    <definedName name="MAJUNIAT">#REF!</definedName>
    <definedName name="MAJUNIBIT" localSheetId="0">#REF!</definedName>
    <definedName name="MAJUNIBIT" localSheetId="1">#REF!</definedName>
    <definedName name="MAJUNIBIT" localSheetId="3">#REF!</definedName>
    <definedName name="MAJUNIBIT">#REF!</definedName>
    <definedName name="MAJUNINT" localSheetId="0">#REF!</definedName>
    <definedName name="MAJUNINT" localSheetId="1">#REF!</definedName>
    <definedName name="MAJUNINT" localSheetId="3">#REF!</definedName>
    <definedName name="MAJUNINT">#REF!</definedName>
    <definedName name="MAJUNISN" localSheetId="0">#REF!</definedName>
    <definedName name="MAJUNISN" localSheetId="1">#REF!</definedName>
    <definedName name="MAJUNISN" localSheetId="3">#REF!</definedName>
    <definedName name="MAJUNISN">#REF!</definedName>
    <definedName name="MAJUNNETCONT" localSheetId="0">#REF!</definedName>
    <definedName name="MAJUNNETCONT" localSheetId="1">#REF!</definedName>
    <definedName name="MAJUNNETCONT" localSheetId="3">#REF!</definedName>
    <definedName name="MAJUNNETCONT">#REF!</definedName>
    <definedName name="MAJUNSTEAM" localSheetId="0">#REF!</definedName>
    <definedName name="MAJUNSTEAM" localSheetId="1">#REF!</definedName>
    <definedName name="MAJUNSTEAM" localSheetId="3">#REF!</definedName>
    <definedName name="MAJUNSTEAM">#REF!</definedName>
    <definedName name="MAJUNTAX" localSheetId="0">#REF!</definedName>
    <definedName name="MAJUNTAX" localSheetId="1">#REF!</definedName>
    <definedName name="MAJUNTAX" localSheetId="3">#REF!</definedName>
    <definedName name="MAJUNTAX">#REF!</definedName>
    <definedName name="MAJUNTO" localSheetId="0">#REF!</definedName>
    <definedName name="MAJUNTO" localSheetId="1">#REF!</definedName>
    <definedName name="MAJUNTO" localSheetId="3">#REF!</definedName>
    <definedName name="MAJUNTO">#REF!</definedName>
    <definedName name="MAJUNWHEEL" localSheetId="0">#REF!</definedName>
    <definedName name="MAJUNWHEEL" localSheetId="1">#REF!</definedName>
    <definedName name="MAJUNWHEEL" localSheetId="3">#REF!</definedName>
    <definedName name="MAJUNWHEEL">#REF!</definedName>
    <definedName name="MAMARCAP" localSheetId="0">#REF!</definedName>
    <definedName name="MAMARCAP" localSheetId="1">#REF!</definedName>
    <definedName name="MAMARCAP" localSheetId="3">#REF!</definedName>
    <definedName name="MAMARCAP">#REF!</definedName>
    <definedName name="MAMARCO" localSheetId="0">#REF!</definedName>
    <definedName name="MAMARCO" localSheetId="1">#REF!</definedName>
    <definedName name="MAMARCO" localSheetId="3">#REF!</definedName>
    <definedName name="MAMARCO">#REF!</definedName>
    <definedName name="MAMARCOAL" localSheetId="0">#REF!</definedName>
    <definedName name="MAMARCOAL" localSheetId="1">#REF!</definedName>
    <definedName name="MAMARCOAL" localSheetId="3">#REF!</definedName>
    <definedName name="MAMARCOAL">#REF!</definedName>
    <definedName name="MAMARDA" localSheetId="0">#REF!</definedName>
    <definedName name="MAMARDA" localSheetId="1">#REF!</definedName>
    <definedName name="MAMARDA" localSheetId="3">#REF!</definedName>
    <definedName name="MAMARDA">#REF!</definedName>
    <definedName name="MAMARDEP" localSheetId="0">#REF!</definedName>
    <definedName name="MAMARDEP" localSheetId="1">#REF!</definedName>
    <definedName name="MAMARDEP" localSheetId="3">#REF!</definedName>
    <definedName name="MAMARDEP">#REF!</definedName>
    <definedName name="MAMAREOS" localSheetId="0">#REF!</definedName>
    <definedName name="MAMAREOS" localSheetId="1">#REF!</definedName>
    <definedName name="MAMAREOS" localSheetId="3">#REF!</definedName>
    <definedName name="MAMAREOS">#REF!</definedName>
    <definedName name="MAMAREQ" localSheetId="0">#REF!</definedName>
    <definedName name="MAMAREQ" localSheetId="1">#REF!</definedName>
    <definedName name="MAMAREQ" localSheetId="3">#REF!</definedName>
    <definedName name="MAMAREQ">#REF!</definedName>
    <definedName name="MAMARIAT" localSheetId="0">#REF!</definedName>
    <definedName name="MAMARIAT" localSheetId="1">#REF!</definedName>
    <definedName name="MAMARIAT" localSheetId="3">#REF!</definedName>
    <definedName name="MAMARIAT">#REF!</definedName>
    <definedName name="MAMARIBIT" localSheetId="0">#REF!</definedName>
    <definedName name="MAMARIBIT" localSheetId="1">#REF!</definedName>
    <definedName name="MAMARIBIT" localSheetId="3">#REF!</definedName>
    <definedName name="MAMARIBIT">#REF!</definedName>
    <definedName name="MAMARINT" localSheetId="0">#REF!</definedName>
    <definedName name="MAMARINT" localSheetId="1">#REF!</definedName>
    <definedName name="MAMARINT" localSheetId="3">#REF!</definedName>
    <definedName name="MAMARINT">#REF!</definedName>
    <definedName name="MAMARISN" localSheetId="0">#REF!</definedName>
    <definedName name="MAMARISN" localSheetId="1">#REF!</definedName>
    <definedName name="MAMARISN" localSheetId="3">#REF!</definedName>
    <definedName name="MAMARISN">#REF!</definedName>
    <definedName name="MAMARNETCONT" localSheetId="0">#REF!</definedName>
    <definedName name="MAMARNETCONT" localSheetId="1">#REF!</definedName>
    <definedName name="MAMARNETCONT" localSheetId="3">#REF!</definedName>
    <definedName name="MAMARNETCONT">#REF!</definedName>
    <definedName name="MAMARSTEAM" localSheetId="0">#REF!</definedName>
    <definedName name="MAMARSTEAM" localSheetId="1">#REF!</definedName>
    <definedName name="MAMARSTEAM" localSheetId="3">#REF!</definedName>
    <definedName name="MAMARSTEAM">#REF!</definedName>
    <definedName name="MAMARTAX" localSheetId="0">#REF!</definedName>
    <definedName name="MAMARTAX" localSheetId="1">#REF!</definedName>
    <definedName name="MAMARTAX" localSheetId="3">#REF!</definedName>
    <definedName name="MAMARTAX">#REF!</definedName>
    <definedName name="MAMARTO" localSheetId="0">#REF!</definedName>
    <definedName name="MAMARTO" localSheetId="1">#REF!</definedName>
    <definedName name="MAMARTO" localSheetId="3">#REF!</definedName>
    <definedName name="MAMARTO">#REF!</definedName>
    <definedName name="MAMARWHEEL" localSheetId="0">#REF!</definedName>
    <definedName name="MAMARWHEEL" localSheetId="1">#REF!</definedName>
    <definedName name="MAMARWHEEL" localSheetId="3">#REF!</definedName>
    <definedName name="MAMARWHEEL">#REF!</definedName>
    <definedName name="MAMAYCAP" localSheetId="0">#REF!</definedName>
    <definedName name="MAMAYCAP" localSheetId="1">#REF!</definedName>
    <definedName name="MAMAYCAP" localSheetId="3">#REF!</definedName>
    <definedName name="MAMAYCAP">#REF!</definedName>
    <definedName name="MAMAYCO" localSheetId="0">#REF!</definedName>
    <definedName name="MAMAYCO" localSheetId="1">#REF!</definedName>
    <definedName name="MAMAYCO" localSheetId="3">#REF!</definedName>
    <definedName name="MAMAYCO">#REF!</definedName>
    <definedName name="MAMAYCOAL" localSheetId="0">#REF!</definedName>
    <definedName name="MAMAYCOAL" localSheetId="1">#REF!</definedName>
    <definedName name="MAMAYCOAL" localSheetId="3">#REF!</definedName>
    <definedName name="MAMAYCOAL">#REF!</definedName>
    <definedName name="MAMAYDA" localSheetId="0">#REF!</definedName>
    <definedName name="MAMAYDA" localSheetId="1">#REF!</definedName>
    <definedName name="MAMAYDA" localSheetId="3">#REF!</definedName>
    <definedName name="MAMAYDA">#REF!</definedName>
    <definedName name="MAMAYDEP" localSheetId="0">#REF!</definedName>
    <definedName name="MAMAYDEP" localSheetId="1">#REF!</definedName>
    <definedName name="MAMAYDEP" localSheetId="3">#REF!</definedName>
    <definedName name="MAMAYDEP">#REF!</definedName>
    <definedName name="MAMAYEOS" localSheetId="0">#REF!</definedName>
    <definedName name="MAMAYEOS" localSheetId="1">#REF!</definedName>
    <definedName name="MAMAYEOS" localSheetId="3">#REF!</definedName>
    <definedName name="MAMAYEOS">#REF!</definedName>
    <definedName name="MAMAYEQ" localSheetId="0">#REF!</definedName>
    <definedName name="MAMAYEQ" localSheetId="1">#REF!</definedName>
    <definedName name="MAMAYEQ" localSheetId="3">#REF!</definedName>
    <definedName name="MAMAYEQ">#REF!</definedName>
    <definedName name="MAMAYIAT" localSheetId="0">#REF!</definedName>
    <definedName name="MAMAYIAT" localSheetId="1">#REF!</definedName>
    <definedName name="MAMAYIAT" localSheetId="3">#REF!</definedName>
    <definedName name="MAMAYIAT">#REF!</definedName>
    <definedName name="MAMAYIBIT" localSheetId="0">#REF!</definedName>
    <definedName name="MAMAYIBIT" localSheetId="1">#REF!</definedName>
    <definedName name="MAMAYIBIT" localSheetId="3">#REF!</definedName>
    <definedName name="MAMAYIBIT">#REF!</definedName>
    <definedName name="MAMAYINT" localSheetId="0">#REF!</definedName>
    <definedName name="MAMAYINT" localSheetId="1">#REF!</definedName>
    <definedName name="MAMAYINT" localSheetId="3">#REF!</definedName>
    <definedName name="MAMAYINT">#REF!</definedName>
    <definedName name="MAMAYISN" localSheetId="0">#REF!</definedName>
    <definedName name="MAMAYISN" localSheetId="1">#REF!</definedName>
    <definedName name="MAMAYISN" localSheetId="3">#REF!</definedName>
    <definedName name="MAMAYISN">#REF!</definedName>
    <definedName name="MAMAYNETCONT" localSheetId="0">#REF!</definedName>
    <definedName name="MAMAYNETCONT" localSheetId="1">#REF!</definedName>
    <definedName name="MAMAYNETCONT" localSheetId="3">#REF!</definedName>
    <definedName name="MAMAYNETCONT">#REF!</definedName>
    <definedName name="MAMAYSTEAM" localSheetId="0">#REF!</definedName>
    <definedName name="MAMAYSTEAM" localSheetId="1">#REF!</definedName>
    <definedName name="MAMAYSTEAM" localSheetId="3">#REF!</definedName>
    <definedName name="MAMAYSTEAM">#REF!</definedName>
    <definedName name="MAMAYTAX" localSheetId="0">#REF!</definedName>
    <definedName name="MAMAYTAX" localSheetId="1">#REF!</definedName>
    <definedName name="MAMAYTAX" localSheetId="3">#REF!</definedName>
    <definedName name="MAMAYTAX">#REF!</definedName>
    <definedName name="MAMAYTO" localSheetId="0">#REF!</definedName>
    <definedName name="MAMAYTO" localSheetId="1">#REF!</definedName>
    <definedName name="MAMAYTO" localSheetId="3">#REF!</definedName>
    <definedName name="MAMAYTO">#REF!</definedName>
    <definedName name="MAMAYWHEEL" localSheetId="0">#REF!</definedName>
    <definedName name="MAMAYWHEEL" localSheetId="1">#REF!</definedName>
    <definedName name="MAMAYWHEEL" localSheetId="3">#REF!</definedName>
    <definedName name="MAMAYWHEEL">#REF!</definedName>
    <definedName name="MAMIAPR" localSheetId="0">#REF!</definedName>
    <definedName name="MAMIAPR" localSheetId="1">#REF!</definedName>
    <definedName name="MAMIAPR" localSheetId="3">#REF!</definedName>
    <definedName name="MAMIAPR">#REF!</definedName>
    <definedName name="MAMIAUG" localSheetId="0">#REF!</definedName>
    <definedName name="MAMIAUG" localSheetId="1">#REF!</definedName>
    <definedName name="MAMIAUG" localSheetId="3">#REF!</definedName>
    <definedName name="MAMIAUG">#REF!</definedName>
    <definedName name="MAMIDEC" localSheetId="0">#REF!</definedName>
    <definedName name="MAMIDEC" localSheetId="1">#REF!</definedName>
    <definedName name="MAMIDEC" localSheetId="3">#REF!</definedName>
    <definedName name="MAMIDEC">#REF!</definedName>
    <definedName name="MAMIFEB" localSheetId="0">#REF!</definedName>
    <definedName name="MAMIFEB" localSheetId="1">#REF!</definedName>
    <definedName name="MAMIFEB" localSheetId="3">#REF!</definedName>
    <definedName name="MAMIFEB">#REF!</definedName>
    <definedName name="MAMIJAN" localSheetId="0">#REF!</definedName>
    <definedName name="MAMIJAN" localSheetId="1">#REF!</definedName>
    <definedName name="MAMIJAN" localSheetId="3">#REF!</definedName>
    <definedName name="MAMIJAN">#REF!</definedName>
    <definedName name="MAMIJUL" localSheetId="0">#REF!</definedName>
    <definedName name="MAMIJUL" localSheetId="1">#REF!</definedName>
    <definedName name="MAMIJUL" localSheetId="3">#REF!</definedName>
    <definedName name="MAMIJUL">#REF!</definedName>
    <definedName name="MAMIJUN" localSheetId="0">#REF!</definedName>
    <definedName name="MAMIJUN" localSheetId="1">#REF!</definedName>
    <definedName name="MAMIJUN" localSheetId="3">#REF!</definedName>
    <definedName name="MAMIJUN">#REF!</definedName>
    <definedName name="MAMIMAR" localSheetId="0">#REF!</definedName>
    <definedName name="MAMIMAR" localSheetId="1">#REF!</definedName>
    <definedName name="MAMIMAR" localSheetId="3">#REF!</definedName>
    <definedName name="MAMIMAR">#REF!</definedName>
    <definedName name="MAMIMAY" localSheetId="0">#REF!</definedName>
    <definedName name="MAMIMAY" localSheetId="1">#REF!</definedName>
    <definedName name="MAMIMAY" localSheetId="3">#REF!</definedName>
    <definedName name="MAMIMAY">#REF!</definedName>
    <definedName name="MAMINOV" localSheetId="0">#REF!</definedName>
    <definedName name="MAMINOV" localSheetId="1">#REF!</definedName>
    <definedName name="MAMINOV" localSheetId="3">#REF!</definedName>
    <definedName name="MAMINOV">#REF!</definedName>
    <definedName name="MAMIOCT" localSheetId="0">#REF!</definedName>
    <definedName name="MAMIOCT" localSheetId="1">#REF!</definedName>
    <definedName name="MAMIOCT" localSheetId="3">#REF!</definedName>
    <definedName name="MAMIOCT">#REF!</definedName>
    <definedName name="MAMISEP" localSheetId="0">#REF!</definedName>
    <definedName name="MAMISEP" localSheetId="1">#REF!</definedName>
    <definedName name="MAMISEP" localSheetId="3">#REF!</definedName>
    <definedName name="MAMISEP">#REF!</definedName>
    <definedName name="MANOVCAP" localSheetId="0">#REF!</definedName>
    <definedName name="MANOVCAP" localSheetId="1">#REF!</definedName>
    <definedName name="MANOVCAP" localSheetId="3">#REF!</definedName>
    <definedName name="MANOVCAP">#REF!</definedName>
    <definedName name="MANOVCO" localSheetId="0">#REF!</definedName>
    <definedName name="MANOVCO" localSheetId="1">#REF!</definedName>
    <definedName name="MANOVCO" localSheetId="3">#REF!</definedName>
    <definedName name="MANOVCO">#REF!</definedName>
    <definedName name="MANOVCOAL" localSheetId="0">#REF!</definedName>
    <definedName name="MANOVCOAL" localSheetId="1">#REF!</definedName>
    <definedName name="MANOVCOAL" localSheetId="3">#REF!</definedName>
    <definedName name="MANOVCOAL">#REF!</definedName>
    <definedName name="MANOVDA" localSheetId="0">#REF!</definedName>
    <definedName name="MANOVDA" localSheetId="1">#REF!</definedName>
    <definedName name="MANOVDA" localSheetId="3">#REF!</definedName>
    <definedName name="MANOVDA">#REF!</definedName>
    <definedName name="MANOVDEP" localSheetId="0">#REF!</definedName>
    <definedName name="MANOVDEP" localSheetId="1">#REF!</definedName>
    <definedName name="MANOVDEP" localSheetId="3">#REF!</definedName>
    <definedName name="MANOVDEP">#REF!</definedName>
    <definedName name="MANOVEOS" localSheetId="0">#REF!</definedName>
    <definedName name="MANOVEOS" localSheetId="1">#REF!</definedName>
    <definedName name="MANOVEOS" localSheetId="3">#REF!</definedName>
    <definedName name="MANOVEOS">#REF!</definedName>
    <definedName name="MANOVEQ" localSheetId="0">#REF!</definedName>
    <definedName name="MANOVEQ" localSheetId="1">#REF!</definedName>
    <definedName name="MANOVEQ" localSheetId="3">#REF!</definedName>
    <definedName name="MANOVEQ">#REF!</definedName>
    <definedName name="MANOVIAT" localSheetId="0">#REF!</definedName>
    <definedName name="MANOVIAT" localSheetId="1">#REF!</definedName>
    <definedName name="MANOVIAT" localSheetId="3">#REF!</definedName>
    <definedName name="MANOVIAT">#REF!</definedName>
    <definedName name="MANOVIBIT" localSheetId="0">#REF!</definedName>
    <definedName name="MANOVIBIT" localSheetId="1">#REF!</definedName>
    <definedName name="MANOVIBIT" localSheetId="3">#REF!</definedName>
    <definedName name="MANOVIBIT">#REF!</definedName>
    <definedName name="MANOVINT" localSheetId="0">#REF!</definedName>
    <definedName name="MANOVINT" localSheetId="1">#REF!</definedName>
    <definedName name="MANOVINT" localSheetId="3">#REF!</definedName>
    <definedName name="MANOVINT">#REF!</definedName>
    <definedName name="MANOVISN" localSheetId="0">#REF!</definedName>
    <definedName name="MANOVISN" localSheetId="1">#REF!</definedName>
    <definedName name="MANOVISN" localSheetId="3">#REF!</definedName>
    <definedName name="MANOVISN">#REF!</definedName>
    <definedName name="MANOVNETCONT" localSheetId="0">#REF!</definedName>
    <definedName name="MANOVNETCONT" localSheetId="1">#REF!</definedName>
    <definedName name="MANOVNETCONT" localSheetId="3">#REF!</definedName>
    <definedName name="MANOVNETCONT">#REF!</definedName>
    <definedName name="MANOVSTEAM" localSheetId="0">#REF!</definedName>
    <definedName name="MANOVSTEAM" localSheetId="1">#REF!</definedName>
    <definedName name="MANOVSTEAM" localSheetId="3">#REF!</definedName>
    <definedName name="MANOVSTEAM">#REF!</definedName>
    <definedName name="MANOVTAX" localSheetId="0">#REF!</definedName>
    <definedName name="MANOVTAX" localSheetId="1">#REF!</definedName>
    <definedName name="MANOVTAX" localSheetId="3">#REF!</definedName>
    <definedName name="MANOVTAX">#REF!</definedName>
    <definedName name="MANOVTO" localSheetId="0">#REF!</definedName>
    <definedName name="MANOVTO" localSheetId="1">#REF!</definedName>
    <definedName name="MANOVTO" localSheetId="3">#REF!</definedName>
    <definedName name="MANOVTO">#REF!</definedName>
    <definedName name="MANOVWHEEL" localSheetId="0">#REF!</definedName>
    <definedName name="MANOVWHEEL" localSheetId="1">#REF!</definedName>
    <definedName name="MANOVWHEEL" localSheetId="3">#REF!</definedName>
    <definedName name="MANOVWHEEL">#REF!</definedName>
    <definedName name="MAOCTCAP" localSheetId="0">#REF!</definedName>
    <definedName name="MAOCTCAP" localSheetId="1">#REF!</definedName>
    <definedName name="MAOCTCAP" localSheetId="3">#REF!</definedName>
    <definedName name="MAOCTCAP">#REF!</definedName>
    <definedName name="MAOCTCO" localSheetId="0">#REF!</definedName>
    <definedName name="MAOCTCO" localSheetId="1">#REF!</definedName>
    <definedName name="MAOCTCO" localSheetId="3">#REF!</definedName>
    <definedName name="MAOCTCO">#REF!</definedName>
    <definedName name="MAOCTCOAL" localSheetId="0">#REF!</definedName>
    <definedName name="MAOCTCOAL" localSheetId="1">#REF!</definedName>
    <definedName name="MAOCTCOAL" localSheetId="3">#REF!</definedName>
    <definedName name="MAOCTCOAL">#REF!</definedName>
    <definedName name="MAOCTDA" localSheetId="0">#REF!</definedName>
    <definedName name="MAOCTDA" localSheetId="1">#REF!</definedName>
    <definedName name="MAOCTDA" localSheetId="3">#REF!</definedName>
    <definedName name="MAOCTDA">#REF!</definedName>
    <definedName name="MAOCTDEP" localSheetId="0">#REF!</definedName>
    <definedName name="MAOCTDEP" localSheetId="1">#REF!</definedName>
    <definedName name="MAOCTDEP" localSheetId="3">#REF!</definedName>
    <definedName name="MAOCTDEP">#REF!</definedName>
    <definedName name="MAOCTEOS" localSheetId="0">#REF!</definedName>
    <definedName name="MAOCTEOS" localSheetId="1">#REF!</definedName>
    <definedName name="MAOCTEOS" localSheetId="3">#REF!</definedName>
    <definedName name="MAOCTEOS">#REF!</definedName>
    <definedName name="MAOCTEQ" localSheetId="0">#REF!</definedName>
    <definedName name="MAOCTEQ" localSheetId="1">#REF!</definedName>
    <definedName name="MAOCTEQ" localSheetId="3">#REF!</definedName>
    <definedName name="MAOCTEQ">#REF!</definedName>
    <definedName name="MAOCTIAT" localSheetId="0">#REF!</definedName>
    <definedName name="MAOCTIAT" localSheetId="1">#REF!</definedName>
    <definedName name="MAOCTIAT" localSheetId="3">#REF!</definedName>
    <definedName name="MAOCTIAT">#REF!</definedName>
    <definedName name="MAOCTIBIT" localSheetId="0">#REF!</definedName>
    <definedName name="MAOCTIBIT" localSheetId="1">#REF!</definedName>
    <definedName name="MAOCTIBIT" localSheetId="3">#REF!</definedName>
    <definedName name="MAOCTIBIT">#REF!</definedName>
    <definedName name="MAOCTINT" localSheetId="0">#REF!</definedName>
    <definedName name="MAOCTINT" localSheetId="1">#REF!</definedName>
    <definedName name="MAOCTINT" localSheetId="3">#REF!</definedName>
    <definedName name="MAOCTINT">#REF!</definedName>
    <definedName name="MAOCTISN" localSheetId="0">#REF!</definedName>
    <definedName name="MAOCTISN" localSheetId="1">#REF!</definedName>
    <definedName name="MAOCTISN" localSheetId="3">#REF!</definedName>
    <definedName name="MAOCTISN">#REF!</definedName>
    <definedName name="MAOCTNETCONT" localSheetId="0">#REF!</definedName>
    <definedName name="MAOCTNETCONT" localSheetId="1">#REF!</definedName>
    <definedName name="MAOCTNETCONT" localSheetId="3">#REF!</definedName>
    <definedName name="MAOCTNETCONT">#REF!</definedName>
    <definedName name="MAOCTSTEAM" localSheetId="0">#REF!</definedName>
    <definedName name="MAOCTSTEAM" localSheetId="1">#REF!</definedName>
    <definedName name="MAOCTSTEAM" localSheetId="3">#REF!</definedName>
    <definedName name="MAOCTSTEAM">#REF!</definedName>
    <definedName name="MAOCTTAX" localSheetId="0">#REF!</definedName>
    <definedName name="MAOCTTAX" localSheetId="1">#REF!</definedName>
    <definedName name="MAOCTTAX" localSheetId="3">#REF!</definedName>
    <definedName name="MAOCTTAX">#REF!</definedName>
    <definedName name="MAOCTTO" localSheetId="0">#REF!</definedName>
    <definedName name="MAOCTTO" localSheetId="1">#REF!</definedName>
    <definedName name="MAOCTTO" localSheetId="3">#REF!</definedName>
    <definedName name="MAOCTTO">#REF!</definedName>
    <definedName name="MAOCTWHEEL" localSheetId="0">#REF!</definedName>
    <definedName name="MAOCTWHEEL" localSheetId="1">#REF!</definedName>
    <definedName name="MAOCTWHEEL" localSheetId="3">#REF!</definedName>
    <definedName name="MAOCTWHEEL">#REF!</definedName>
    <definedName name="mas_1" localSheetId="0">#REF!</definedName>
    <definedName name="mas_1" localSheetId="1">#REF!</definedName>
    <definedName name="mas_1" localSheetId="3">#REF!</definedName>
    <definedName name="mas_1">#REF!</definedName>
    <definedName name="mas_2" localSheetId="0">#REF!</definedName>
    <definedName name="mas_2" localSheetId="1">#REF!</definedName>
    <definedName name="mas_2" localSheetId="3">#REF!</definedName>
    <definedName name="mas_2">#REF!</definedName>
    <definedName name="mas_2_new" localSheetId="0">#REF!</definedName>
    <definedName name="mas_2_new" localSheetId="1">#REF!</definedName>
    <definedName name="mas_2_new" localSheetId="3">#REF!</definedName>
    <definedName name="mas_2_new">#REF!</definedName>
    <definedName name="mas_3" localSheetId="0">#REF!</definedName>
    <definedName name="mas_3" localSheetId="1">#REF!</definedName>
    <definedName name="mas_3" localSheetId="3">#REF!</definedName>
    <definedName name="mas_3">#REF!</definedName>
    <definedName name="mas_4" localSheetId="0">#REF!</definedName>
    <definedName name="mas_4" localSheetId="1">#REF!</definedName>
    <definedName name="mas_4" localSheetId="3">#REF!</definedName>
    <definedName name="mas_4">#REF!</definedName>
    <definedName name="mas_new" localSheetId="0">#REF!</definedName>
    <definedName name="mas_new" localSheetId="1">#REF!</definedName>
    <definedName name="mas_new" localSheetId="3">#REF!</definedName>
    <definedName name="mas_new">#REF!</definedName>
    <definedName name="mas_old" localSheetId="0">#REF!</definedName>
    <definedName name="mas_old" localSheetId="1">#REF!</definedName>
    <definedName name="mas_old" localSheetId="3">#REF!</definedName>
    <definedName name="mas_old">#REF!</definedName>
    <definedName name="mas_spisok" localSheetId="0">#REF!</definedName>
    <definedName name="mas_spisok" localSheetId="1">#REF!</definedName>
    <definedName name="mas_spisok" localSheetId="3">#REF!</definedName>
    <definedName name="mas_spisok">#REF!</definedName>
    <definedName name="MASEPCAP" localSheetId="0">#REF!</definedName>
    <definedName name="MASEPCAP" localSheetId="1">#REF!</definedName>
    <definedName name="MASEPCAP" localSheetId="3">#REF!</definedName>
    <definedName name="MASEPCAP">#REF!</definedName>
    <definedName name="MASEPCO" localSheetId="0">#REF!</definedName>
    <definedName name="MASEPCO" localSheetId="1">#REF!</definedName>
    <definedName name="MASEPCO" localSheetId="3">#REF!</definedName>
    <definedName name="MASEPCO">#REF!</definedName>
    <definedName name="MASEPCOAL" localSheetId="0">#REF!</definedName>
    <definedName name="MASEPCOAL" localSheetId="1">#REF!</definedName>
    <definedName name="MASEPCOAL" localSheetId="3">#REF!</definedName>
    <definedName name="MASEPCOAL">#REF!</definedName>
    <definedName name="MASEPDA" localSheetId="0">#REF!</definedName>
    <definedName name="MASEPDA" localSheetId="1">#REF!</definedName>
    <definedName name="MASEPDA" localSheetId="3">#REF!</definedName>
    <definedName name="MASEPDA">#REF!</definedName>
    <definedName name="MASEPDEP" localSheetId="0">#REF!</definedName>
    <definedName name="MASEPDEP" localSheetId="1">#REF!</definedName>
    <definedName name="MASEPDEP" localSheetId="3">#REF!</definedName>
    <definedName name="MASEPDEP">#REF!</definedName>
    <definedName name="MASEPEOS" localSheetId="0">#REF!</definedName>
    <definedName name="MASEPEOS" localSheetId="1">#REF!</definedName>
    <definedName name="MASEPEOS" localSheetId="3">#REF!</definedName>
    <definedName name="MASEPEOS">#REF!</definedName>
    <definedName name="MASEPEQ" localSheetId="0">#REF!</definedName>
    <definedName name="MASEPEQ" localSheetId="1">#REF!</definedName>
    <definedName name="MASEPEQ" localSheetId="3">#REF!</definedName>
    <definedName name="MASEPEQ">#REF!</definedName>
    <definedName name="MASEPIAT" localSheetId="0">#REF!</definedName>
    <definedName name="MASEPIAT" localSheetId="1">#REF!</definedName>
    <definedName name="MASEPIAT" localSheetId="3">#REF!</definedName>
    <definedName name="MASEPIAT">#REF!</definedName>
    <definedName name="MASEPIBIT" localSheetId="0">#REF!</definedName>
    <definedName name="MASEPIBIT" localSheetId="1">#REF!</definedName>
    <definedName name="MASEPIBIT" localSheetId="3">#REF!</definedName>
    <definedName name="MASEPIBIT">#REF!</definedName>
    <definedName name="MASEPINT" localSheetId="0">#REF!</definedName>
    <definedName name="MASEPINT" localSheetId="1">#REF!</definedName>
    <definedName name="MASEPINT" localSheetId="3">#REF!</definedName>
    <definedName name="MASEPINT">#REF!</definedName>
    <definedName name="MASEPISN" localSheetId="0">#REF!</definedName>
    <definedName name="MASEPISN" localSheetId="1">#REF!</definedName>
    <definedName name="MASEPISN" localSheetId="3">#REF!</definedName>
    <definedName name="MASEPISN">#REF!</definedName>
    <definedName name="MASEPNETCONT" localSheetId="0">#REF!</definedName>
    <definedName name="MASEPNETCONT" localSheetId="1">#REF!</definedName>
    <definedName name="MASEPNETCONT" localSheetId="3">#REF!</definedName>
    <definedName name="MASEPNETCONT">#REF!</definedName>
    <definedName name="MASEPSTEAM" localSheetId="0">#REF!</definedName>
    <definedName name="MASEPSTEAM" localSheetId="1">#REF!</definedName>
    <definedName name="MASEPSTEAM" localSheetId="3">#REF!</definedName>
    <definedName name="MASEPSTEAM">#REF!</definedName>
    <definedName name="MASEPTAX" localSheetId="0">#REF!</definedName>
    <definedName name="MASEPTAX" localSheetId="1">#REF!</definedName>
    <definedName name="MASEPTAX" localSheetId="3">#REF!</definedName>
    <definedName name="MASEPTAX">#REF!</definedName>
    <definedName name="MASEPTO" localSheetId="0">#REF!</definedName>
    <definedName name="MASEPTO" localSheetId="1">#REF!</definedName>
    <definedName name="MASEPTO" localSheetId="3">#REF!</definedName>
    <definedName name="MASEPTO">#REF!</definedName>
    <definedName name="MASEPWHEEL" localSheetId="0">#REF!</definedName>
    <definedName name="MASEPWHEEL" localSheetId="1">#REF!</definedName>
    <definedName name="MASEPWHEEL" localSheetId="3">#REF!</definedName>
    <definedName name="MASEPWHEEL">#REF!</definedName>
    <definedName name="Max_DSCR" localSheetId="0">#REF!</definedName>
    <definedName name="Max_DSCR" localSheetId="1">#REF!</definedName>
    <definedName name="Max_DSCR" localSheetId="3">#REF!</definedName>
    <definedName name="Max_DSCR">#REF!</definedName>
    <definedName name="MAYREVBUD" localSheetId="0">#REF!</definedName>
    <definedName name="MAYREVBUD" localSheetId="1">#REF!</definedName>
    <definedName name="MAYREVBUD" localSheetId="3">#REF!</definedName>
    <definedName name="MAYREVBUD">#REF!</definedName>
    <definedName name="MBAPRBANKINT" localSheetId="0">#REF!</definedName>
    <definedName name="MBAPRBANKINT" localSheetId="1">#REF!</definedName>
    <definedName name="MBAPRBANKINT" localSheetId="3">#REF!</definedName>
    <definedName name="MBAPRBANKINT">#REF!</definedName>
    <definedName name="MBAPRCAP" localSheetId="0">#REF!</definedName>
    <definedName name="MBAPRCAP" localSheetId="1">#REF!</definedName>
    <definedName name="MBAPRCAP" localSheetId="3">#REF!</definedName>
    <definedName name="MBAPRCAP">#REF!</definedName>
    <definedName name="MBAPRCO" localSheetId="0">#REF!</definedName>
    <definedName name="MBAPRCO" localSheetId="1">#REF!</definedName>
    <definedName name="MBAPRCO" localSheetId="3">#REF!</definedName>
    <definedName name="MBAPRCO">#REF!</definedName>
    <definedName name="MBAPRCOAL" localSheetId="0">#REF!</definedName>
    <definedName name="MBAPRCOAL" localSheetId="1">#REF!</definedName>
    <definedName name="MBAPRCOAL" localSheetId="3">#REF!</definedName>
    <definedName name="MBAPRCOAL">#REF!</definedName>
    <definedName name="MBAPRDA" localSheetId="0">#REF!</definedName>
    <definedName name="MBAPRDA" localSheetId="1">#REF!</definedName>
    <definedName name="MBAPRDA" localSheetId="3">#REF!</definedName>
    <definedName name="MBAPRDA">#REF!</definedName>
    <definedName name="MBAPRDEP" localSheetId="0">#REF!</definedName>
    <definedName name="MBAPRDEP" localSheetId="1">#REF!</definedName>
    <definedName name="MBAPRDEP" localSheetId="3">#REF!</definedName>
    <definedName name="MBAPRDEP">#REF!</definedName>
    <definedName name="MBAPREOS" localSheetId="0">#REF!</definedName>
    <definedName name="MBAPREOS" localSheetId="1">#REF!</definedName>
    <definedName name="MBAPREOS" localSheetId="3">#REF!</definedName>
    <definedName name="MBAPREOS">#REF!</definedName>
    <definedName name="MBAPREQ" localSheetId="0">#REF!</definedName>
    <definedName name="MBAPREQ" localSheetId="1">#REF!</definedName>
    <definedName name="MBAPREQ" localSheetId="3">#REF!</definedName>
    <definedName name="MBAPREQ">#REF!</definedName>
    <definedName name="MBAPRIAT" localSheetId="0">#REF!</definedName>
    <definedName name="MBAPRIAT" localSheetId="1">#REF!</definedName>
    <definedName name="MBAPRIAT" localSheetId="3">#REF!</definedName>
    <definedName name="MBAPRIAT">#REF!</definedName>
    <definedName name="MBAPRIBIT" localSheetId="0">#REF!</definedName>
    <definedName name="MBAPRIBIT" localSheetId="1">#REF!</definedName>
    <definedName name="MBAPRIBIT" localSheetId="3">#REF!</definedName>
    <definedName name="MBAPRIBIT">#REF!</definedName>
    <definedName name="MBAPRINT" localSheetId="0">#REF!</definedName>
    <definedName name="MBAPRINT" localSheetId="1">#REF!</definedName>
    <definedName name="MBAPRINT" localSheetId="3">#REF!</definedName>
    <definedName name="MBAPRINT">#REF!</definedName>
    <definedName name="MBAPRNETCONT" localSheetId="0">#REF!</definedName>
    <definedName name="MBAPRNETCONT" localSheetId="1">#REF!</definedName>
    <definedName name="MBAPRNETCONT" localSheetId="3">#REF!</definedName>
    <definedName name="MBAPRNETCONT">#REF!</definedName>
    <definedName name="MBAPRSTEAM" localSheetId="0">#REF!</definedName>
    <definedName name="MBAPRSTEAM" localSheetId="1">#REF!</definedName>
    <definedName name="MBAPRSTEAM" localSheetId="3">#REF!</definedName>
    <definedName name="MBAPRSTEAM">#REF!</definedName>
    <definedName name="MBAPRTAX" localSheetId="0">#REF!</definedName>
    <definedName name="MBAPRTAX" localSheetId="1">#REF!</definedName>
    <definedName name="MBAPRTAX" localSheetId="3">#REF!</definedName>
    <definedName name="MBAPRTAX">#REF!</definedName>
    <definedName name="MBAPRTO" localSheetId="0">#REF!</definedName>
    <definedName name="MBAPRTO" localSheetId="1">#REF!</definedName>
    <definedName name="MBAPRTO" localSheetId="3">#REF!</definedName>
    <definedName name="MBAPRTO">#REF!</definedName>
    <definedName name="MBAPRWHEEL" localSheetId="0">#REF!</definedName>
    <definedName name="MBAPRWHEEL" localSheetId="1">#REF!</definedName>
    <definedName name="MBAPRWHEEL" localSheetId="3">#REF!</definedName>
    <definedName name="MBAPRWHEEL">#REF!</definedName>
    <definedName name="MBAUGBANKINT" localSheetId="0">#REF!</definedName>
    <definedName name="MBAUGBANKINT" localSheetId="1">#REF!</definedName>
    <definedName name="MBAUGBANKINT" localSheetId="3">#REF!</definedName>
    <definedName name="MBAUGBANKINT">#REF!</definedName>
    <definedName name="MBAUGCAP" localSheetId="0">#REF!</definedName>
    <definedName name="MBAUGCAP" localSheetId="1">#REF!</definedName>
    <definedName name="MBAUGCAP" localSheetId="3">#REF!</definedName>
    <definedName name="MBAUGCAP">#REF!</definedName>
    <definedName name="MBAUGCO" localSheetId="0">#REF!</definedName>
    <definedName name="MBAUGCO" localSheetId="1">#REF!</definedName>
    <definedName name="MBAUGCO" localSheetId="3">#REF!</definedName>
    <definedName name="MBAUGCO">#REF!</definedName>
    <definedName name="MBAUGCOAL" localSheetId="0">#REF!</definedName>
    <definedName name="MBAUGCOAL" localSheetId="1">#REF!</definedName>
    <definedName name="MBAUGCOAL" localSheetId="3">#REF!</definedName>
    <definedName name="MBAUGCOAL">#REF!</definedName>
    <definedName name="MBAUGDA" localSheetId="0">#REF!</definedName>
    <definedName name="MBAUGDA" localSheetId="1">#REF!</definedName>
    <definedName name="MBAUGDA" localSheetId="3">#REF!</definedName>
    <definedName name="MBAUGDA">#REF!</definedName>
    <definedName name="MBAUGDEP" localSheetId="0">#REF!</definedName>
    <definedName name="MBAUGDEP" localSheetId="1">#REF!</definedName>
    <definedName name="MBAUGDEP" localSheetId="3">#REF!</definedName>
    <definedName name="MBAUGDEP">#REF!</definedName>
    <definedName name="MBAUGEOS" localSheetId="0">#REF!</definedName>
    <definedName name="MBAUGEOS" localSheetId="1">#REF!</definedName>
    <definedName name="MBAUGEOS" localSheetId="3">#REF!</definedName>
    <definedName name="MBAUGEOS">#REF!</definedName>
    <definedName name="MBAUGEQ" localSheetId="0">#REF!</definedName>
    <definedName name="MBAUGEQ" localSheetId="1">#REF!</definedName>
    <definedName name="MBAUGEQ" localSheetId="3">#REF!</definedName>
    <definedName name="MBAUGEQ">#REF!</definedName>
    <definedName name="MBAUGIAT" localSheetId="0">#REF!</definedName>
    <definedName name="MBAUGIAT" localSheetId="1">#REF!</definedName>
    <definedName name="MBAUGIAT" localSheetId="3">#REF!</definedName>
    <definedName name="MBAUGIAT">#REF!</definedName>
    <definedName name="MBAUGIBIT" localSheetId="0">#REF!</definedName>
    <definedName name="MBAUGIBIT" localSheetId="1">#REF!</definedName>
    <definedName name="MBAUGIBIT" localSheetId="3">#REF!</definedName>
    <definedName name="MBAUGIBIT">#REF!</definedName>
    <definedName name="MBAUGINT" localSheetId="0">#REF!</definedName>
    <definedName name="MBAUGINT" localSheetId="1">#REF!</definedName>
    <definedName name="MBAUGINT" localSheetId="3">#REF!</definedName>
    <definedName name="MBAUGINT">#REF!</definedName>
    <definedName name="MBAUGNETCONT" localSheetId="0">#REF!</definedName>
    <definedName name="MBAUGNETCONT" localSheetId="1">#REF!</definedName>
    <definedName name="MBAUGNETCONT" localSheetId="3">#REF!</definedName>
    <definedName name="MBAUGNETCONT">#REF!</definedName>
    <definedName name="MBAUGSTEAM" localSheetId="0">#REF!</definedName>
    <definedName name="MBAUGSTEAM" localSheetId="1">#REF!</definedName>
    <definedName name="MBAUGSTEAM" localSheetId="3">#REF!</definedName>
    <definedName name="MBAUGSTEAM">#REF!</definedName>
    <definedName name="MBAUGTAX" localSheetId="0">#REF!</definedName>
    <definedName name="MBAUGTAX" localSheetId="1">#REF!</definedName>
    <definedName name="MBAUGTAX" localSheetId="3">#REF!</definedName>
    <definedName name="MBAUGTAX">#REF!</definedName>
    <definedName name="MBAUGTO" localSheetId="0">#REF!</definedName>
    <definedName name="MBAUGTO" localSheetId="1">#REF!</definedName>
    <definedName name="MBAUGTO" localSheetId="3">#REF!</definedName>
    <definedName name="MBAUGTO">#REF!</definedName>
    <definedName name="MBAUGWHEEL" localSheetId="0">#REF!</definedName>
    <definedName name="MBAUGWHEEL" localSheetId="1">#REF!</definedName>
    <definedName name="MBAUGWHEEL" localSheetId="3">#REF!</definedName>
    <definedName name="MBAUGWHEEL">#REF!</definedName>
    <definedName name="MBDECBANKINT" localSheetId="0">#REF!</definedName>
    <definedName name="MBDECBANKINT" localSheetId="1">#REF!</definedName>
    <definedName name="MBDECBANKINT" localSheetId="3">#REF!</definedName>
    <definedName name="MBDECBANKINT">#REF!</definedName>
    <definedName name="MBDECCAP" localSheetId="0">#REF!</definedName>
    <definedName name="MBDECCAP" localSheetId="1">#REF!</definedName>
    <definedName name="MBDECCAP" localSheetId="3">#REF!</definedName>
    <definedName name="MBDECCAP">#REF!</definedName>
    <definedName name="MBDECCO" localSheetId="0">#REF!</definedName>
    <definedName name="MBDECCO" localSheetId="1">#REF!</definedName>
    <definedName name="MBDECCO" localSheetId="3">#REF!</definedName>
    <definedName name="MBDECCO">#REF!</definedName>
    <definedName name="MBDECCOAL" localSheetId="0">#REF!</definedName>
    <definedName name="MBDECCOAL" localSheetId="1">#REF!</definedName>
    <definedName name="MBDECCOAL" localSheetId="3">#REF!</definedName>
    <definedName name="MBDECCOAL">#REF!</definedName>
    <definedName name="MBDECDEP" localSheetId="0">#REF!</definedName>
    <definedName name="MBDECDEP" localSheetId="1">#REF!</definedName>
    <definedName name="MBDECDEP" localSheetId="3">#REF!</definedName>
    <definedName name="MBDECDEP">#REF!</definedName>
    <definedName name="MBDECEOS" localSheetId="0">#REF!</definedName>
    <definedName name="MBDECEOS" localSheetId="1">#REF!</definedName>
    <definedName name="MBDECEOS" localSheetId="3">#REF!</definedName>
    <definedName name="MBDECEOS">#REF!</definedName>
    <definedName name="MBDECEQ" localSheetId="0">#REF!</definedName>
    <definedName name="MBDECEQ" localSheetId="1">#REF!</definedName>
    <definedName name="MBDECEQ" localSheetId="3">#REF!</definedName>
    <definedName name="MBDECEQ">#REF!</definedName>
    <definedName name="MBDECIAT" localSheetId="0">#REF!</definedName>
    <definedName name="MBDECIAT" localSheetId="1">#REF!</definedName>
    <definedName name="MBDECIAT" localSheetId="3">#REF!</definedName>
    <definedName name="MBDECIAT">#REF!</definedName>
    <definedName name="MBDECIBIT" localSheetId="0">#REF!</definedName>
    <definedName name="MBDECIBIT" localSheetId="1">#REF!</definedName>
    <definedName name="MBDECIBIT" localSheetId="3">#REF!</definedName>
    <definedName name="MBDECIBIT">#REF!</definedName>
    <definedName name="MBDECINT" localSheetId="0">#REF!</definedName>
    <definedName name="MBDECINT" localSheetId="1">#REF!</definedName>
    <definedName name="MBDECINT" localSheetId="3">#REF!</definedName>
    <definedName name="MBDECINT">#REF!</definedName>
    <definedName name="MBDECNETCONT" localSheetId="0">#REF!</definedName>
    <definedName name="MBDECNETCONT" localSheetId="1">#REF!</definedName>
    <definedName name="MBDECNETCONT" localSheetId="3">#REF!</definedName>
    <definedName name="MBDECNETCONT">#REF!</definedName>
    <definedName name="MBDECSTEAM" localSheetId="0">#REF!</definedName>
    <definedName name="MBDECSTEAM" localSheetId="1">#REF!</definedName>
    <definedName name="MBDECSTEAM" localSheetId="3">#REF!</definedName>
    <definedName name="MBDECSTEAM">#REF!</definedName>
    <definedName name="MBDECTAX" localSheetId="0">#REF!</definedName>
    <definedName name="MBDECTAX" localSheetId="1">#REF!</definedName>
    <definedName name="MBDECTAX" localSheetId="3">#REF!</definedName>
    <definedName name="MBDECTAX">#REF!</definedName>
    <definedName name="MBDECTO" localSheetId="0">#REF!</definedName>
    <definedName name="MBDECTO" localSheetId="1">#REF!</definedName>
    <definedName name="MBDECTO" localSheetId="3">#REF!</definedName>
    <definedName name="MBDECTO">#REF!</definedName>
    <definedName name="MBDECWHEEL" localSheetId="0">#REF!</definedName>
    <definedName name="MBDECWHEEL" localSheetId="1">#REF!</definedName>
    <definedName name="MBDECWHEEL" localSheetId="3">#REF!</definedName>
    <definedName name="MBDECWHEEL">#REF!</definedName>
    <definedName name="MBFEBBANKINT" localSheetId="0">#REF!</definedName>
    <definedName name="MBFEBBANKINT" localSheetId="1">#REF!</definedName>
    <definedName name="MBFEBBANKINT" localSheetId="3">#REF!</definedName>
    <definedName name="MBFEBBANKINT">#REF!</definedName>
    <definedName name="MBFEBCAP" localSheetId="0">#REF!</definedName>
    <definedName name="MBFEBCAP" localSheetId="1">#REF!</definedName>
    <definedName name="MBFEBCAP" localSheetId="3">#REF!</definedName>
    <definedName name="MBFEBCAP">#REF!</definedName>
    <definedName name="MBFEBCO" localSheetId="0">#REF!</definedName>
    <definedName name="MBFEBCO" localSheetId="1">#REF!</definedName>
    <definedName name="MBFEBCO" localSheetId="3">#REF!</definedName>
    <definedName name="MBFEBCO">#REF!</definedName>
    <definedName name="MBFEBCOAL" localSheetId="0">#REF!</definedName>
    <definedName name="MBFEBCOAL" localSheetId="1">#REF!</definedName>
    <definedName name="MBFEBCOAL" localSheetId="3">#REF!</definedName>
    <definedName name="MBFEBCOAL">#REF!</definedName>
    <definedName name="MBFEBDA" localSheetId="0">#REF!</definedName>
    <definedName name="MBFEBDA" localSheetId="1">#REF!</definedName>
    <definedName name="MBFEBDA" localSheetId="3">#REF!</definedName>
    <definedName name="MBFEBDA">#REF!</definedName>
    <definedName name="MBFEBDEP" localSheetId="0">#REF!</definedName>
    <definedName name="MBFEBDEP" localSheetId="1">#REF!</definedName>
    <definedName name="MBFEBDEP" localSheetId="3">#REF!</definedName>
    <definedName name="MBFEBDEP">#REF!</definedName>
    <definedName name="MBFEBEOS" localSheetId="0">#REF!</definedName>
    <definedName name="MBFEBEOS" localSheetId="1">#REF!</definedName>
    <definedName name="MBFEBEOS" localSheetId="3">#REF!</definedName>
    <definedName name="MBFEBEOS">#REF!</definedName>
    <definedName name="MBFEBEQ" localSheetId="0">#REF!</definedName>
    <definedName name="MBFEBEQ" localSheetId="1">#REF!</definedName>
    <definedName name="MBFEBEQ" localSheetId="3">#REF!</definedName>
    <definedName name="MBFEBEQ">#REF!</definedName>
    <definedName name="MBFEBIAT" localSheetId="0">#REF!</definedName>
    <definedName name="MBFEBIAT" localSheetId="1">#REF!</definedName>
    <definedName name="MBFEBIAT" localSheetId="3">#REF!</definedName>
    <definedName name="MBFEBIAT">#REF!</definedName>
    <definedName name="MBFEBIBIT" localSheetId="0">#REF!</definedName>
    <definedName name="MBFEBIBIT" localSheetId="1">#REF!</definedName>
    <definedName name="MBFEBIBIT" localSheetId="3">#REF!</definedName>
    <definedName name="MBFEBIBIT">#REF!</definedName>
    <definedName name="MBFEBINT" localSheetId="0">#REF!</definedName>
    <definedName name="MBFEBINT" localSheetId="1">#REF!</definedName>
    <definedName name="MBFEBINT" localSheetId="3">#REF!</definedName>
    <definedName name="MBFEBINT">#REF!</definedName>
    <definedName name="MBFEBNETCONT" localSheetId="0">#REF!</definedName>
    <definedName name="MBFEBNETCONT" localSheetId="1">#REF!</definedName>
    <definedName name="MBFEBNETCONT" localSheetId="3">#REF!</definedName>
    <definedName name="MBFEBNETCONT">#REF!</definedName>
    <definedName name="MBFEBSTEAM" localSheetId="0">#REF!</definedName>
    <definedName name="MBFEBSTEAM" localSheetId="1">#REF!</definedName>
    <definedName name="MBFEBSTEAM" localSheetId="3">#REF!</definedName>
    <definedName name="MBFEBSTEAM">#REF!</definedName>
    <definedName name="MBFEBTAX" localSheetId="0">#REF!</definedName>
    <definedName name="MBFEBTAX" localSheetId="1">#REF!</definedName>
    <definedName name="MBFEBTAX" localSheetId="3">#REF!</definedName>
    <definedName name="MBFEBTAX">#REF!</definedName>
    <definedName name="MBFEBTO" localSheetId="0">#REF!</definedName>
    <definedName name="MBFEBTO" localSheetId="1">#REF!</definedName>
    <definedName name="MBFEBTO" localSheetId="3">#REF!</definedName>
    <definedName name="MBFEBTO">#REF!</definedName>
    <definedName name="MBFEBWHEEL" localSheetId="0">#REF!</definedName>
    <definedName name="MBFEBWHEEL" localSheetId="1">#REF!</definedName>
    <definedName name="MBFEBWHEEL" localSheetId="3">#REF!</definedName>
    <definedName name="MBFEBWHEEL">#REF!</definedName>
    <definedName name="MBISNAPR" localSheetId="0">#REF!</definedName>
    <definedName name="MBISNAPR" localSheetId="1">#REF!</definedName>
    <definedName name="MBISNAPR" localSheetId="3">#REF!</definedName>
    <definedName name="MBISNAPR">#REF!</definedName>
    <definedName name="MBISNAUG" localSheetId="0">#REF!</definedName>
    <definedName name="MBISNAUG" localSheetId="1">#REF!</definedName>
    <definedName name="MBISNAUG" localSheetId="3">#REF!</definedName>
    <definedName name="MBISNAUG">#REF!</definedName>
    <definedName name="MBISNDEC" localSheetId="0">#REF!</definedName>
    <definedName name="MBISNDEC" localSheetId="1">#REF!</definedName>
    <definedName name="MBISNDEC" localSheetId="3">#REF!</definedName>
    <definedName name="MBISNDEC">#REF!</definedName>
    <definedName name="MBISNFEB" localSheetId="0">#REF!</definedName>
    <definedName name="MBISNFEB" localSheetId="1">#REF!</definedName>
    <definedName name="MBISNFEB" localSheetId="3">#REF!</definedName>
    <definedName name="MBISNFEB">#REF!</definedName>
    <definedName name="MBISNJAN" localSheetId="0">#REF!</definedName>
    <definedName name="MBISNJAN" localSheetId="1">#REF!</definedName>
    <definedName name="MBISNJAN" localSheetId="3">#REF!</definedName>
    <definedName name="MBISNJAN">#REF!</definedName>
    <definedName name="MBISNJUL" localSheetId="0">#REF!</definedName>
    <definedName name="MBISNJUL" localSheetId="1">#REF!</definedName>
    <definedName name="MBISNJUL" localSheetId="3">#REF!</definedName>
    <definedName name="MBISNJUL">#REF!</definedName>
    <definedName name="MBISNJUN" localSheetId="0">#REF!</definedName>
    <definedName name="MBISNJUN" localSheetId="1">#REF!</definedName>
    <definedName name="MBISNJUN" localSheetId="3">#REF!</definedName>
    <definedName name="MBISNJUN">#REF!</definedName>
    <definedName name="MBISNMAR" localSheetId="0">#REF!</definedName>
    <definedName name="MBISNMAR" localSheetId="1">#REF!</definedName>
    <definedName name="MBISNMAR" localSheetId="3">#REF!</definedName>
    <definedName name="MBISNMAR">#REF!</definedName>
    <definedName name="MBISNMAY" localSheetId="0">#REF!</definedName>
    <definedName name="MBISNMAY" localSheetId="1">#REF!</definedName>
    <definedName name="MBISNMAY" localSheetId="3">#REF!</definedName>
    <definedName name="MBISNMAY">#REF!</definedName>
    <definedName name="MBISNNOV" localSheetId="0">#REF!</definedName>
    <definedName name="MBISNNOV" localSheetId="1">#REF!</definedName>
    <definedName name="MBISNNOV" localSheetId="3">#REF!</definedName>
    <definedName name="MBISNNOV">#REF!</definedName>
    <definedName name="MBISNOCT" localSheetId="0">#REF!</definedName>
    <definedName name="MBISNOCT" localSheetId="1">#REF!</definedName>
    <definedName name="MBISNOCT" localSheetId="3">#REF!</definedName>
    <definedName name="MBISNOCT">#REF!</definedName>
    <definedName name="MBISNSEP" localSheetId="0">#REF!</definedName>
    <definedName name="MBISNSEP" localSheetId="1">#REF!</definedName>
    <definedName name="MBISNSEP" localSheetId="3">#REF!</definedName>
    <definedName name="MBISNSEP">#REF!</definedName>
    <definedName name="MBJANBANKINT" localSheetId="0">#REF!</definedName>
    <definedName name="MBJANBANKINT" localSheetId="1">#REF!</definedName>
    <definedName name="MBJANBANKINT" localSheetId="3">#REF!</definedName>
    <definedName name="MBJANBANKINT">#REF!</definedName>
    <definedName name="MBJANCAP" localSheetId="0">#REF!</definedName>
    <definedName name="MBJANCAP" localSheetId="1">#REF!</definedName>
    <definedName name="MBJANCAP" localSheetId="3">#REF!</definedName>
    <definedName name="MBJANCAP">#REF!</definedName>
    <definedName name="MBJANCO" localSheetId="0">#REF!</definedName>
    <definedName name="MBJANCO" localSheetId="1">#REF!</definedName>
    <definedName name="MBJANCO" localSheetId="3">#REF!</definedName>
    <definedName name="MBJANCO">#REF!</definedName>
    <definedName name="MBJANCOAL" localSheetId="0">#REF!</definedName>
    <definedName name="MBJANCOAL" localSheetId="1">#REF!</definedName>
    <definedName name="MBJANCOAL" localSheetId="3">#REF!</definedName>
    <definedName name="MBJANCOAL">#REF!</definedName>
    <definedName name="MBJANDA" localSheetId="0">#REF!</definedName>
    <definedName name="MBJANDA" localSheetId="1">#REF!</definedName>
    <definedName name="MBJANDA" localSheetId="3">#REF!</definedName>
    <definedName name="MBJANDA">#REF!</definedName>
    <definedName name="MBJANDEP" localSheetId="0">#REF!</definedName>
    <definedName name="MBJANDEP" localSheetId="1">#REF!</definedName>
    <definedName name="MBJANDEP" localSheetId="3">#REF!</definedName>
    <definedName name="MBJANDEP">#REF!</definedName>
    <definedName name="MBJANEOS" localSheetId="0">#REF!</definedName>
    <definedName name="MBJANEOS" localSheetId="1">#REF!</definedName>
    <definedName name="MBJANEOS" localSheetId="3">#REF!</definedName>
    <definedName name="MBJANEOS">#REF!</definedName>
    <definedName name="MBJANEQ" localSheetId="0">#REF!</definedName>
    <definedName name="MBJANEQ" localSheetId="1">#REF!</definedName>
    <definedName name="MBJANEQ" localSheetId="3">#REF!</definedName>
    <definedName name="MBJANEQ">#REF!</definedName>
    <definedName name="MBJANIAT" localSheetId="0">#REF!</definedName>
    <definedName name="MBJANIAT" localSheetId="1">#REF!</definedName>
    <definedName name="MBJANIAT" localSheetId="3">#REF!</definedName>
    <definedName name="MBJANIAT">#REF!</definedName>
    <definedName name="MBJANIBIT" localSheetId="0">#REF!</definedName>
    <definedName name="MBJANIBIT" localSheetId="1">#REF!</definedName>
    <definedName name="MBJANIBIT" localSheetId="3">#REF!</definedName>
    <definedName name="MBJANIBIT">#REF!</definedName>
    <definedName name="MBJANINT" localSheetId="0">#REF!</definedName>
    <definedName name="MBJANINT" localSheetId="1">#REF!</definedName>
    <definedName name="MBJANINT" localSheetId="3">#REF!</definedName>
    <definedName name="MBJANINT">#REF!</definedName>
    <definedName name="MBJANNETCONT" localSheetId="0">#REF!</definedName>
    <definedName name="MBJANNETCONT" localSheetId="1">#REF!</definedName>
    <definedName name="MBJANNETCONT" localSheetId="3">#REF!</definedName>
    <definedName name="MBJANNETCONT">#REF!</definedName>
    <definedName name="MBJANSTEAM" localSheetId="0">#REF!</definedName>
    <definedName name="MBJANSTEAM" localSheetId="1">#REF!</definedName>
    <definedName name="MBJANSTEAM" localSheetId="3">#REF!</definedName>
    <definedName name="MBJANSTEAM">#REF!</definedName>
    <definedName name="MBJANTAX" localSheetId="0">#REF!</definedName>
    <definedName name="MBJANTAX" localSheetId="1">#REF!</definedName>
    <definedName name="MBJANTAX" localSheetId="3">#REF!</definedName>
    <definedName name="MBJANTAX">#REF!</definedName>
    <definedName name="MBJANWHEEL" localSheetId="0">#REF!</definedName>
    <definedName name="MBJANWHEEL" localSheetId="1">#REF!</definedName>
    <definedName name="MBJANWHEEL" localSheetId="3">#REF!</definedName>
    <definedName name="MBJANWHEEL">#REF!</definedName>
    <definedName name="MBJULBANKINT" localSheetId="0">#REF!</definedName>
    <definedName name="MBJULBANKINT" localSheetId="1">#REF!</definedName>
    <definedName name="MBJULBANKINT" localSheetId="3">#REF!</definedName>
    <definedName name="MBJULBANKINT">#REF!</definedName>
    <definedName name="MBJULCAP" localSheetId="0">#REF!</definedName>
    <definedName name="MBJULCAP" localSheetId="1">#REF!</definedName>
    <definedName name="MBJULCAP" localSheetId="3">#REF!</definedName>
    <definedName name="MBJULCAP">#REF!</definedName>
    <definedName name="MBJULCO" localSheetId="0">#REF!</definedName>
    <definedName name="MBJULCO" localSheetId="1">#REF!</definedName>
    <definedName name="MBJULCO" localSheetId="3">#REF!</definedName>
    <definedName name="MBJULCO">#REF!</definedName>
    <definedName name="MBJULCOAL" localSheetId="0">#REF!</definedName>
    <definedName name="MBJULCOAL" localSheetId="1">#REF!</definedName>
    <definedName name="MBJULCOAL" localSheetId="3">#REF!</definedName>
    <definedName name="MBJULCOAL">#REF!</definedName>
    <definedName name="MBJULDA" localSheetId="0">#REF!</definedName>
    <definedName name="MBJULDA" localSheetId="1">#REF!</definedName>
    <definedName name="MBJULDA" localSheetId="3">#REF!</definedName>
    <definedName name="MBJULDA">#REF!</definedName>
    <definedName name="MBJULDEP" localSheetId="0">#REF!</definedName>
    <definedName name="MBJULDEP" localSheetId="1">#REF!</definedName>
    <definedName name="MBJULDEP" localSheetId="3">#REF!</definedName>
    <definedName name="MBJULDEP">#REF!</definedName>
    <definedName name="MBJULEOS" localSheetId="0">#REF!</definedName>
    <definedName name="MBJULEOS" localSheetId="1">#REF!</definedName>
    <definedName name="MBJULEOS" localSheetId="3">#REF!</definedName>
    <definedName name="MBJULEOS">#REF!</definedName>
    <definedName name="MBJULEQ" localSheetId="0">#REF!</definedName>
    <definedName name="MBJULEQ" localSheetId="1">#REF!</definedName>
    <definedName name="MBJULEQ" localSheetId="3">#REF!</definedName>
    <definedName name="MBJULEQ">#REF!</definedName>
    <definedName name="MBJULIAT" localSheetId="0">#REF!</definedName>
    <definedName name="MBJULIAT" localSheetId="1">#REF!</definedName>
    <definedName name="MBJULIAT" localSheetId="3">#REF!</definedName>
    <definedName name="MBJULIAT">#REF!</definedName>
    <definedName name="MBJULIBIT" localSheetId="0">#REF!</definedName>
    <definedName name="MBJULIBIT" localSheetId="1">#REF!</definedName>
    <definedName name="MBJULIBIT" localSheetId="3">#REF!</definedName>
    <definedName name="MBJULIBIT">#REF!</definedName>
    <definedName name="MBJULINT" localSheetId="0">#REF!</definedName>
    <definedName name="MBJULINT" localSheetId="1">#REF!</definedName>
    <definedName name="MBJULINT" localSheetId="3">#REF!</definedName>
    <definedName name="MBJULINT">#REF!</definedName>
    <definedName name="MBJULNETCONT" localSheetId="0">#REF!</definedName>
    <definedName name="MBJULNETCONT" localSheetId="1">#REF!</definedName>
    <definedName name="MBJULNETCONT" localSheetId="3">#REF!</definedName>
    <definedName name="MBJULNETCONT">#REF!</definedName>
    <definedName name="MBJULSTEAM" localSheetId="0">#REF!</definedName>
    <definedName name="MBJULSTEAM" localSheetId="1">#REF!</definedName>
    <definedName name="MBJULSTEAM" localSheetId="3">#REF!</definedName>
    <definedName name="MBJULSTEAM">#REF!</definedName>
    <definedName name="MBJULTAX" localSheetId="0">#REF!</definedName>
    <definedName name="MBJULTAX" localSheetId="1">#REF!</definedName>
    <definedName name="MBJULTAX" localSheetId="3">#REF!</definedName>
    <definedName name="MBJULTAX">#REF!</definedName>
    <definedName name="MBJULTO" localSheetId="0">#REF!</definedName>
    <definedName name="MBJULTO" localSheetId="1">#REF!</definedName>
    <definedName name="MBJULTO" localSheetId="3">#REF!</definedName>
    <definedName name="MBJULTO">#REF!</definedName>
    <definedName name="MBJULWHEEL" localSheetId="0">#REF!</definedName>
    <definedName name="MBJULWHEEL" localSheetId="1">#REF!</definedName>
    <definedName name="MBJULWHEEL" localSheetId="3">#REF!</definedName>
    <definedName name="MBJULWHEEL">#REF!</definedName>
    <definedName name="MBJUNBANKINT" localSheetId="0">#REF!</definedName>
    <definedName name="MBJUNBANKINT" localSheetId="1">#REF!</definedName>
    <definedName name="MBJUNBANKINT" localSheetId="3">#REF!</definedName>
    <definedName name="MBJUNBANKINT">#REF!</definedName>
    <definedName name="MBJUNCAP" localSheetId="0">#REF!</definedName>
    <definedName name="MBJUNCAP" localSheetId="1">#REF!</definedName>
    <definedName name="MBJUNCAP" localSheetId="3">#REF!</definedName>
    <definedName name="MBJUNCAP">#REF!</definedName>
    <definedName name="MBJUNCO" localSheetId="0">#REF!</definedName>
    <definedName name="MBJUNCO" localSheetId="1">#REF!</definedName>
    <definedName name="MBJUNCO" localSheetId="3">#REF!</definedName>
    <definedName name="MBJUNCO">#REF!</definedName>
    <definedName name="MBJUNCOAL" localSheetId="0">#REF!</definedName>
    <definedName name="MBJUNCOAL" localSheetId="1">#REF!</definedName>
    <definedName name="MBJUNCOAL" localSheetId="3">#REF!</definedName>
    <definedName name="MBJUNCOAL">#REF!</definedName>
    <definedName name="MBJUNDA" localSheetId="0">#REF!</definedName>
    <definedName name="MBJUNDA" localSheetId="1">#REF!</definedName>
    <definedName name="MBJUNDA" localSheetId="3">#REF!</definedName>
    <definedName name="MBJUNDA">#REF!</definedName>
    <definedName name="MBJUNDEP" localSheetId="0">#REF!</definedName>
    <definedName name="MBJUNDEP" localSheetId="1">#REF!</definedName>
    <definedName name="MBJUNDEP" localSheetId="3">#REF!</definedName>
    <definedName name="MBJUNDEP">#REF!</definedName>
    <definedName name="MBJUNEOS" localSheetId="0">#REF!</definedName>
    <definedName name="MBJUNEOS" localSheetId="1">#REF!</definedName>
    <definedName name="MBJUNEOS" localSheetId="3">#REF!</definedName>
    <definedName name="MBJUNEOS">#REF!</definedName>
    <definedName name="MBJUNEQ" localSheetId="0">#REF!</definedName>
    <definedName name="MBJUNEQ" localSheetId="1">#REF!</definedName>
    <definedName name="MBJUNEQ" localSheetId="3">#REF!</definedName>
    <definedName name="MBJUNEQ">#REF!</definedName>
    <definedName name="MBJUNIAT" localSheetId="0">#REF!</definedName>
    <definedName name="MBJUNIAT" localSheetId="1">#REF!</definedName>
    <definedName name="MBJUNIAT" localSheetId="3">#REF!</definedName>
    <definedName name="MBJUNIAT">#REF!</definedName>
    <definedName name="MBJUNIBIT" localSheetId="0">#REF!</definedName>
    <definedName name="MBJUNIBIT" localSheetId="1">#REF!</definedName>
    <definedName name="MBJUNIBIT" localSheetId="3">#REF!</definedName>
    <definedName name="MBJUNIBIT">#REF!</definedName>
    <definedName name="MBJUNINT" localSheetId="0">#REF!</definedName>
    <definedName name="MBJUNINT" localSheetId="1">#REF!</definedName>
    <definedName name="MBJUNINT" localSheetId="3">#REF!</definedName>
    <definedName name="MBJUNINT">#REF!</definedName>
    <definedName name="MBJUNNETCONT" localSheetId="0">#REF!</definedName>
    <definedName name="MBJUNNETCONT" localSheetId="1">#REF!</definedName>
    <definedName name="MBJUNNETCONT" localSheetId="3">#REF!</definedName>
    <definedName name="MBJUNNETCONT">#REF!</definedName>
    <definedName name="MBJUNSTEAM" localSheetId="0">#REF!</definedName>
    <definedName name="MBJUNSTEAM" localSheetId="1">#REF!</definedName>
    <definedName name="MBJUNSTEAM" localSheetId="3">#REF!</definedName>
    <definedName name="MBJUNSTEAM">#REF!</definedName>
    <definedName name="MBJUNTAX" localSheetId="0">#REF!</definedName>
    <definedName name="MBJUNTAX" localSheetId="1">#REF!</definedName>
    <definedName name="MBJUNTAX" localSheetId="3">#REF!</definedName>
    <definedName name="MBJUNTAX">#REF!</definedName>
    <definedName name="MBJUNTO" localSheetId="0">#REF!</definedName>
    <definedName name="MBJUNTO" localSheetId="1">#REF!</definedName>
    <definedName name="MBJUNTO" localSheetId="3">#REF!</definedName>
    <definedName name="MBJUNTO">#REF!</definedName>
    <definedName name="MBJUNWHEEL" localSheetId="0">#REF!</definedName>
    <definedName name="MBJUNWHEEL" localSheetId="1">#REF!</definedName>
    <definedName name="MBJUNWHEEL" localSheetId="3">#REF!</definedName>
    <definedName name="MBJUNWHEEL">#REF!</definedName>
    <definedName name="MBMARBANKINT" localSheetId="0">#REF!</definedName>
    <definedName name="MBMARBANKINT" localSheetId="1">#REF!</definedName>
    <definedName name="MBMARBANKINT" localSheetId="3">#REF!</definedName>
    <definedName name="MBMARBANKINT">#REF!</definedName>
    <definedName name="MBMARCAP" localSheetId="0">#REF!</definedName>
    <definedName name="MBMARCAP" localSheetId="1">#REF!</definedName>
    <definedName name="MBMARCAP" localSheetId="3">#REF!</definedName>
    <definedName name="MBMARCAP">#REF!</definedName>
    <definedName name="MBMARCO" localSheetId="0">#REF!</definedName>
    <definedName name="MBMARCO" localSheetId="1">#REF!</definedName>
    <definedName name="MBMARCO" localSheetId="3">#REF!</definedName>
    <definedName name="MBMARCO">#REF!</definedName>
    <definedName name="MBMARCOAL" localSheetId="0">#REF!</definedName>
    <definedName name="MBMARCOAL" localSheetId="1">#REF!</definedName>
    <definedName name="MBMARCOAL" localSheetId="3">#REF!</definedName>
    <definedName name="MBMARCOAL">#REF!</definedName>
    <definedName name="MBMARDA" localSheetId="0">#REF!</definedName>
    <definedName name="MBMARDA" localSheetId="1">#REF!</definedName>
    <definedName name="MBMARDA" localSheetId="3">#REF!</definedName>
    <definedName name="MBMARDA">#REF!</definedName>
    <definedName name="MBMARDEP" localSheetId="0">#REF!</definedName>
    <definedName name="MBMARDEP" localSheetId="1">#REF!</definedName>
    <definedName name="MBMARDEP" localSheetId="3">#REF!</definedName>
    <definedName name="MBMARDEP">#REF!</definedName>
    <definedName name="MBMAREOS" localSheetId="0">#REF!</definedName>
    <definedName name="MBMAREOS" localSheetId="1">#REF!</definedName>
    <definedName name="MBMAREOS" localSheetId="3">#REF!</definedName>
    <definedName name="MBMAREOS">#REF!</definedName>
    <definedName name="MBMAREQ" localSheetId="0">#REF!</definedName>
    <definedName name="MBMAREQ" localSheetId="1">#REF!</definedName>
    <definedName name="MBMAREQ" localSheetId="3">#REF!</definedName>
    <definedName name="MBMAREQ">#REF!</definedName>
    <definedName name="MBMARIAT" localSheetId="0">#REF!</definedName>
    <definedName name="MBMARIAT" localSheetId="1">#REF!</definedName>
    <definedName name="MBMARIAT" localSheetId="3">#REF!</definedName>
    <definedName name="MBMARIAT">#REF!</definedName>
    <definedName name="MBMARIBIT" localSheetId="0">#REF!</definedName>
    <definedName name="MBMARIBIT" localSheetId="1">#REF!</definedName>
    <definedName name="MBMARIBIT" localSheetId="3">#REF!</definedName>
    <definedName name="MBMARIBIT">#REF!</definedName>
    <definedName name="MBMARINT" localSheetId="0">#REF!</definedName>
    <definedName name="MBMARINT" localSheetId="1">#REF!</definedName>
    <definedName name="MBMARINT" localSheetId="3">#REF!</definedName>
    <definedName name="MBMARINT">#REF!</definedName>
    <definedName name="MBMARNETCONT" localSheetId="0">#REF!</definedName>
    <definedName name="MBMARNETCONT" localSheetId="1">#REF!</definedName>
    <definedName name="MBMARNETCONT" localSheetId="3">#REF!</definedName>
    <definedName name="MBMARNETCONT">#REF!</definedName>
    <definedName name="MBMARSTEAM" localSheetId="0">#REF!</definedName>
    <definedName name="MBMARSTEAM" localSheetId="1">#REF!</definedName>
    <definedName name="MBMARSTEAM" localSheetId="3">#REF!</definedName>
    <definedName name="MBMARSTEAM">#REF!</definedName>
    <definedName name="MBMARTAX" localSheetId="0">#REF!</definedName>
    <definedName name="MBMARTAX" localSheetId="1">#REF!</definedName>
    <definedName name="MBMARTAX" localSheetId="3">#REF!</definedName>
    <definedName name="MBMARTAX">#REF!</definedName>
    <definedName name="MBMARTO" localSheetId="0">#REF!</definedName>
    <definedName name="MBMARTO" localSheetId="1">#REF!</definedName>
    <definedName name="MBMARTO" localSheetId="3">#REF!</definedName>
    <definedName name="MBMARTO">#REF!</definedName>
    <definedName name="MBMARWHEEL" localSheetId="0">#REF!</definedName>
    <definedName name="MBMARWHEEL" localSheetId="1">#REF!</definedName>
    <definedName name="MBMARWHEEL" localSheetId="3">#REF!</definedName>
    <definedName name="MBMARWHEEL">#REF!</definedName>
    <definedName name="MBMAYBANKINT" localSheetId="0">#REF!</definedName>
    <definedName name="MBMAYBANKINT" localSheetId="1">#REF!</definedName>
    <definedName name="MBMAYBANKINT" localSheetId="3">#REF!</definedName>
    <definedName name="MBMAYBANKINT">#REF!</definedName>
    <definedName name="MBMAYCAP" localSheetId="0">#REF!</definedName>
    <definedName name="MBMAYCAP" localSheetId="1">#REF!</definedName>
    <definedName name="MBMAYCAP" localSheetId="3">#REF!</definedName>
    <definedName name="MBMAYCAP">#REF!</definedName>
    <definedName name="MBMAYCO" localSheetId="0">#REF!</definedName>
    <definedName name="MBMAYCO" localSheetId="1">#REF!</definedName>
    <definedName name="MBMAYCO" localSheetId="3">#REF!</definedName>
    <definedName name="MBMAYCO">#REF!</definedName>
    <definedName name="MBMAYCOAL" localSheetId="0">#REF!</definedName>
    <definedName name="MBMAYCOAL" localSheetId="1">#REF!</definedName>
    <definedName name="MBMAYCOAL" localSheetId="3">#REF!</definedName>
    <definedName name="MBMAYCOAL">#REF!</definedName>
    <definedName name="MBMAYDA" localSheetId="0">#REF!</definedName>
    <definedName name="MBMAYDA" localSheetId="1">#REF!</definedName>
    <definedName name="MBMAYDA" localSheetId="3">#REF!</definedName>
    <definedName name="MBMAYDA">#REF!</definedName>
    <definedName name="MBMAYDEP" localSheetId="0">#REF!</definedName>
    <definedName name="MBMAYDEP" localSheetId="1">#REF!</definedName>
    <definedName name="MBMAYDEP" localSheetId="3">#REF!</definedName>
    <definedName name="MBMAYDEP">#REF!</definedName>
    <definedName name="MBMAYEOS" localSheetId="0">#REF!</definedName>
    <definedName name="MBMAYEOS" localSheetId="1">#REF!</definedName>
    <definedName name="MBMAYEOS" localSheetId="3">#REF!</definedName>
    <definedName name="MBMAYEOS">#REF!</definedName>
    <definedName name="MBMAYEQ" localSheetId="0">#REF!</definedName>
    <definedName name="MBMAYEQ" localSheetId="1">#REF!</definedName>
    <definedName name="MBMAYEQ" localSheetId="3">#REF!</definedName>
    <definedName name="MBMAYEQ">#REF!</definedName>
    <definedName name="MBMAYIAT" localSheetId="0">#REF!</definedName>
    <definedName name="MBMAYIAT" localSheetId="1">#REF!</definedName>
    <definedName name="MBMAYIAT" localSheetId="3">#REF!</definedName>
    <definedName name="MBMAYIAT">#REF!</definedName>
    <definedName name="MBMAYIBIT" localSheetId="0">#REF!</definedName>
    <definedName name="MBMAYIBIT" localSheetId="1">#REF!</definedName>
    <definedName name="MBMAYIBIT" localSheetId="3">#REF!</definedName>
    <definedName name="MBMAYIBIT">#REF!</definedName>
    <definedName name="MBMAYINT" localSheetId="0">#REF!</definedName>
    <definedName name="MBMAYINT" localSheetId="1">#REF!</definedName>
    <definedName name="MBMAYINT" localSheetId="3">#REF!</definedName>
    <definedName name="MBMAYINT">#REF!</definedName>
    <definedName name="MBMAYNETCONT" localSheetId="0">#REF!</definedName>
    <definedName name="MBMAYNETCONT" localSheetId="1">#REF!</definedName>
    <definedName name="MBMAYNETCONT" localSheetId="3">#REF!</definedName>
    <definedName name="MBMAYNETCONT">#REF!</definedName>
    <definedName name="MBMAYSTEAM" localSheetId="0">#REF!</definedName>
    <definedName name="MBMAYSTEAM" localSheetId="1">#REF!</definedName>
    <definedName name="MBMAYSTEAM" localSheetId="3">#REF!</definedName>
    <definedName name="MBMAYSTEAM">#REF!</definedName>
    <definedName name="MBMAYTAX" localSheetId="0">#REF!</definedName>
    <definedName name="MBMAYTAX" localSheetId="1">#REF!</definedName>
    <definedName name="MBMAYTAX" localSheetId="3">#REF!</definedName>
    <definedName name="MBMAYTAX">#REF!</definedName>
    <definedName name="MBMAYTO" localSheetId="0">#REF!</definedName>
    <definedName name="MBMAYTO" localSheetId="1">#REF!</definedName>
    <definedName name="MBMAYTO" localSheetId="3">#REF!</definedName>
    <definedName name="MBMAYTO">#REF!</definedName>
    <definedName name="MBMAYWHEEL" localSheetId="0">#REF!</definedName>
    <definedName name="MBMAYWHEEL" localSheetId="1">#REF!</definedName>
    <definedName name="MBMAYWHEEL" localSheetId="3">#REF!</definedName>
    <definedName name="MBMAYWHEEL">#REF!</definedName>
    <definedName name="MBMIAPR" localSheetId="0">#REF!</definedName>
    <definedName name="MBMIAPR" localSheetId="1">#REF!</definedName>
    <definedName name="MBMIAPR" localSheetId="3">#REF!</definedName>
    <definedName name="MBMIAPR">#REF!</definedName>
    <definedName name="MBMIAUG" localSheetId="0">#REF!</definedName>
    <definedName name="MBMIAUG" localSheetId="1">#REF!</definedName>
    <definedName name="MBMIAUG" localSheetId="3">#REF!</definedName>
    <definedName name="MBMIAUG">#REF!</definedName>
    <definedName name="MBMIDEC" localSheetId="0">#REF!</definedName>
    <definedName name="MBMIDEC" localSheetId="1">#REF!</definedName>
    <definedName name="MBMIDEC" localSheetId="3">#REF!</definedName>
    <definedName name="MBMIDEC">#REF!</definedName>
    <definedName name="MBMIFEB" localSheetId="0">#REF!</definedName>
    <definedName name="MBMIFEB" localSheetId="1">#REF!</definedName>
    <definedName name="MBMIFEB" localSheetId="3">#REF!</definedName>
    <definedName name="MBMIFEB">#REF!</definedName>
    <definedName name="MBMIJAN" localSheetId="0">#REF!</definedName>
    <definedName name="MBMIJAN" localSheetId="1">#REF!</definedName>
    <definedName name="MBMIJAN" localSheetId="3">#REF!</definedName>
    <definedName name="MBMIJAN">#REF!</definedName>
    <definedName name="MBMIJUL" localSheetId="0">#REF!</definedName>
    <definedName name="MBMIJUL" localSheetId="1">#REF!</definedName>
    <definedName name="MBMIJUL" localSheetId="3">#REF!</definedName>
    <definedName name="MBMIJUL">#REF!</definedName>
    <definedName name="MBMIJUN" localSheetId="0">#REF!</definedName>
    <definedName name="MBMIJUN" localSheetId="1">#REF!</definedName>
    <definedName name="MBMIJUN" localSheetId="3">#REF!</definedName>
    <definedName name="MBMIJUN">#REF!</definedName>
    <definedName name="MBMIMAR" localSheetId="0">#REF!</definedName>
    <definedName name="MBMIMAR" localSheetId="1">#REF!</definedName>
    <definedName name="MBMIMAR" localSheetId="3">#REF!</definedName>
    <definedName name="MBMIMAR">#REF!</definedName>
    <definedName name="MBMIMAY" localSheetId="0">#REF!</definedName>
    <definedName name="MBMIMAY" localSheetId="1">#REF!</definedName>
    <definedName name="MBMIMAY" localSheetId="3">#REF!</definedName>
    <definedName name="MBMIMAY">#REF!</definedName>
    <definedName name="MBMINOV" localSheetId="0">#REF!</definedName>
    <definedName name="MBMINOV" localSheetId="1">#REF!</definedName>
    <definedName name="MBMINOV" localSheetId="3">#REF!</definedName>
    <definedName name="MBMINOV">#REF!</definedName>
    <definedName name="MBMIOCT" localSheetId="0">#REF!</definedName>
    <definedName name="MBMIOCT" localSheetId="1">#REF!</definedName>
    <definedName name="MBMIOCT" localSheetId="3">#REF!</definedName>
    <definedName name="MBMIOCT">#REF!</definedName>
    <definedName name="MBMISEP" localSheetId="0">#REF!</definedName>
    <definedName name="MBMISEP" localSheetId="1">#REF!</definedName>
    <definedName name="MBMISEP" localSheetId="3">#REF!</definedName>
    <definedName name="MBMISEP">#REF!</definedName>
    <definedName name="MBNOVBANKINT" localSheetId="0">#REF!</definedName>
    <definedName name="MBNOVBANKINT" localSheetId="1">#REF!</definedName>
    <definedName name="MBNOVBANKINT" localSheetId="3">#REF!</definedName>
    <definedName name="MBNOVBANKINT">#REF!</definedName>
    <definedName name="MBNOVCAP" localSheetId="0">#REF!</definedName>
    <definedName name="MBNOVCAP" localSheetId="1">#REF!</definedName>
    <definedName name="MBNOVCAP" localSheetId="3">#REF!</definedName>
    <definedName name="MBNOVCAP">#REF!</definedName>
    <definedName name="MBNOVCO" localSheetId="0">#REF!</definedName>
    <definedName name="MBNOVCO" localSheetId="1">#REF!</definedName>
    <definedName name="MBNOVCO" localSheetId="3">#REF!</definedName>
    <definedName name="MBNOVCO">#REF!</definedName>
    <definedName name="MBNOVCOAL" localSheetId="0">#REF!</definedName>
    <definedName name="MBNOVCOAL" localSheetId="1">#REF!</definedName>
    <definedName name="MBNOVCOAL" localSheetId="3">#REF!</definedName>
    <definedName name="MBNOVCOAL">#REF!</definedName>
    <definedName name="MBNOVDA" localSheetId="0">#REF!</definedName>
    <definedName name="MBNOVDA" localSheetId="1">#REF!</definedName>
    <definedName name="MBNOVDA" localSheetId="3">#REF!</definedName>
    <definedName name="MBNOVDA">#REF!</definedName>
    <definedName name="MBNOVDEP" localSheetId="0">#REF!</definedName>
    <definedName name="MBNOVDEP" localSheetId="1">#REF!</definedName>
    <definedName name="MBNOVDEP" localSheetId="3">#REF!</definedName>
    <definedName name="MBNOVDEP">#REF!</definedName>
    <definedName name="MBNOVEOS" localSheetId="0">#REF!</definedName>
    <definedName name="MBNOVEOS" localSheetId="1">#REF!</definedName>
    <definedName name="MBNOVEOS" localSheetId="3">#REF!</definedName>
    <definedName name="MBNOVEOS">#REF!</definedName>
    <definedName name="MBNOVEQ" localSheetId="0">#REF!</definedName>
    <definedName name="MBNOVEQ" localSheetId="1">#REF!</definedName>
    <definedName name="MBNOVEQ" localSheetId="3">#REF!</definedName>
    <definedName name="MBNOVEQ">#REF!</definedName>
    <definedName name="MBNOVIAT" localSheetId="0">#REF!</definedName>
    <definedName name="MBNOVIAT" localSheetId="1">#REF!</definedName>
    <definedName name="MBNOVIAT" localSheetId="3">#REF!</definedName>
    <definedName name="MBNOVIAT">#REF!</definedName>
    <definedName name="MBNOVIBIT" localSheetId="0">#REF!</definedName>
    <definedName name="MBNOVIBIT" localSheetId="1">#REF!</definedName>
    <definedName name="MBNOVIBIT" localSheetId="3">#REF!</definedName>
    <definedName name="MBNOVIBIT">#REF!</definedName>
    <definedName name="MBNOVINT" localSheetId="0">#REF!</definedName>
    <definedName name="MBNOVINT" localSheetId="1">#REF!</definedName>
    <definedName name="MBNOVINT" localSheetId="3">#REF!</definedName>
    <definedName name="MBNOVINT">#REF!</definedName>
    <definedName name="MBNOVNETCONT" localSheetId="0">#REF!</definedName>
    <definedName name="MBNOVNETCONT" localSheetId="1">#REF!</definedName>
    <definedName name="MBNOVNETCONT" localSheetId="3">#REF!</definedName>
    <definedName name="MBNOVNETCONT">#REF!</definedName>
    <definedName name="MBNOVSTEAM" localSheetId="0">#REF!</definedName>
    <definedName name="MBNOVSTEAM" localSheetId="1">#REF!</definedName>
    <definedName name="MBNOVSTEAM" localSheetId="3">#REF!</definedName>
    <definedName name="MBNOVSTEAM">#REF!</definedName>
    <definedName name="MBNOVTAX" localSheetId="0">#REF!</definedName>
    <definedName name="MBNOVTAX" localSheetId="1">#REF!</definedName>
    <definedName name="MBNOVTAX" localSheetId="3">#REF!</definedName>
    <definedName name="MBNOVTAX">#REF!</definedName>
    <definedName name="MBNOVTO" localSheetId="0">#REF!</definedName>
    <definedName name="MBNOVTO" localSheetId="1">#REF!</definedName>
    <definedName name="MBNOVTO" localSheetId="3">#REF!</definedName>
    <definedName name="MBNOVTO">#REF!</definedName>
    <definedName name="MBNOVWHEEL" localSheetId="0">#REF!</definedName>
    <definedName name="MBNOVWHEEL" localSheetId="1">#REF!</definedName>
    <definedName name="MBNOVWHEEL" localSheetId="3">#REF!</definedName>
    <definedName name="MBNOVWHEEL">#REF!</definedName>
    <definedName name="MBOCTBANKINT" localSheetId="0">#REF!</definedName>
    <definedName name="MBOCTBANKINT" localSheetId="1">#REF!</definedName>
    <definedName name="MBOCTBANKINT" localSheetId="3">#REF!</definedName>
    <definedName name="MBOCTBANKINT">#REF!</definedName>
    <definedName name="MBOCTCAP" localSheetId="0">#REF!</definedName>
    <definedName name="MBOCTCAP" localSheetId="1">#REF!</definedName>
    <definedName name="MBOCTCAP" localSheetId="3">#REF!</definedName>
    <definedName name="MBOCTCAP">#REF!</definedName>
    <definedName name="MBOCTCO" localSheetId="0">#REF!</definedName>
    <definedName name="MBOCTCO" localSheetId="1">#REF!</definedName>
    <definedName name="MBOCTCO" localSheetId="3">#REF!</definedName>
    <definedName name="MBOCTCO">#REF!</definedName>
    <definedName name="MBOCTCOAL" localSheetId="0">#REF!</definedName>
    <definedName name="MBOCTCOAL" localSheetId="1">#REF!</definedName>
    <definedName name="MBOCTCOAL" localSheetId="3">#REF!</definedName>
    <definedName name="MBOCTCOAL">#REF!</definedName>
    <definedName name="MBOCTDA" localSheetId="0">#REF!</definedName>
    <definedName name="MBOCTDA" localSheetId="1">#REF!</definedName>
    <definedName name="MBOCTDA" localSheetId="3">#REF!</definedName>
    <definedName name="MBOCTDA">#REF!</definedName>
    <definedName name="MBOCTDEP" localSheetId="0">#REF!</definedName>
    <definedName name="MBOCTDEP" localSheetId="1">#REF!</definedName>
    <definedName name="MBOCTDEP" localSheetId="3">#REF!</definedName>
    <definedName name="MBOCTDEP">#REF!</definedName>
    <definedName name="MBOCTEOS" localSheetId="0">#REF!</definedName>
    <definedName name="MBOCTEOS" localSheetId="1">#REF!</definedName>
    <definedName name="MBOCTEOS" localSheetId="3">#REF!</definedName>
    <definedName name="MBOCTEOS">#REF!</definedName>
    <definedName name="MBOCTEQ" localSheetId="0">#REF!</definedName>
    <definedName name="MBOCTEQ" localSheetId="1">#REF!</definedName>
    <definedName name="MBOCTEQ" localSheetId="3">#REF!</definedName>
    <definedName name="MBOCTEQ">#REF!</definedName>
    <definedName name="MBOCTIAT" localSheetId="0">#REF!</definedName>
    <definedName name="MBOCTIAT" localSheetId="1">#REF!</definedName>
    <definedName name="MBOCTIAT" localSheetId="3">#REF!</definedName>
    <definedName name="MBOCTIAT">#REF!</definedName>
    <definedName name="MBOCTIBIT" localSheetId="0">#REF!</definedName>
    <definedName name="MBOCTIBIT" localSheetId="1">#REF!</definedName>
    <definedName name="MBOCTIBIT" localSheetId="3">#REF!</definedName>
    <definedName name="MBOCTIBIT">#REF!</definedName>
    <definedName name="MBOCTINT" localSheetId="0">#REF!</definedName>
    <definedName name="MBOCTINT" localSheetId="1">#REF!</definedName>
    <definedName name="MBOCTINT" localSheetId="3">#REF!</definedName>
    <definedName name="MBOCTINT">#REF!</definedName>
    <definedName name="MBOCTNETCONT" localSheetId="0">#REF!</definedName>
    <definedName name="MBOCTNETCONT" localSheetId="1">#REF!</definedName>
    <definedName name="MBOCTNETCONT" localSheetId="3">#REF!</definedName>
    <definedName name="MBOCTNETCONT">#REF!</definedName>
    <definedName name="MBOCTSTEAM" localSheetId="0">#REF!</definedName>
    <definedName name="MBOCTSTEAM" localSheetId="1">#REF!</definedName>
    <definedName name="MBOCTSTEAM" localSheetId="3">#REF!</definedName>
    <definedName name="MBOCTSTEAM">#REF!</definedName>
    <definedName name="MBOCTTAX" localSheetId="0">#REF!</definedName>
    <definedName name="MBOCTTAX" localSheetId="1">#REF!</definedName>
    <definedName name="MBOCTTAX" localSheetId="3">#REF!</definedName>
    <definedName name="MBOCTTAX">#REF!</definedName>
    <definedName name="MBOCTTO" localSheetId="0">#REF!</definedName>
    <definedName name="MBOCTTO" localSheetId="1">#REF!</definedName>
    <definedName name="MBOCTTO" localSheetId="3">#REF!</definedName>
    <definedName name="MBOCTTO">#REF!</definedName>
    <definedName name="MBOCTWHEEL" localSheetId="0">#REF!</definedName>
    <definedName name="MBOCTWHEEL" localSheetId="1">#REF!</definedName>
    <definedName name="MBOCTWHEEL" localSheetId="3">#REF!</definedName>
    <definedName name="MBOCTWHEEL">#REF!</definedName>
    <definedName name="MBSEPBANKINT" localSheetId="0">#REF!</definedName>
    <definedName name="MBSEPBANKINT" localSheetId="1">#REF!</definedName>
    <definedName name="MBSEPBANKINT" localSheetId="3">#REF!</definedName>
    <definedName name="MBSEPBANKINT">#REF!</definedName>
    <definedName name="MBSEPCAP" localSheetId="0">#REF!</definedName>
    <definedName name="MBSEPCAP" localSheetId="1">#REF!</definedName>
    <definedName name="MBSEPCAP" localSheetId="3">#REF!</definedName>
    <definedName name="MBSEPCAP">#REF!</definedName>
    <definedName name="MBSEPCO" localSheetId="0">#REF!</definedName>
    <definedName name="MBSEPCO" localSheetId="1">#REF!</definedName>
    <definedName name="MBSEPCO" localSheetId="3">#REF!</definedName>
    <definedName name="MBSEPCO">#REF!</definedName>
    <definedName name="MBSEPCOAL" localSheetId="0">#REF!</definedName>
    <definedName name="MBSEPCOAL" localSheetId="1">#REF!</definedName>
    <definedName name="MBSEPCOAL" localSheetId="3">#REF!</definedName>
    <definedName name="MBSEPCOAL">#REF!</definedName>
    <definedName name="MBSEPDA" localSheetId="0">#REF!</definedName>
    <definedName name="MBSEPDA" localSheetId="1">#REF!</definedName>
    <definedName name="MBSEPDA" localSheetId="3">#REF!</definedName>
    <definedName name="MBSEPDA">#REF!</definedName>
    <definedName name="MBSEPDEP" localSheetId="0">#REF!</definedName>
    <definedName name="MBSEPDEP" localSheetId="1">#REF!</definedName>
    <definedName name="MBSEPDEP" localSheetId="3">#REF!</definedName>
    <definedName name="MBSEPDEP">#REF!</definedName>
    <definedName name="MBSEPEOS" localSheetId="0">#REF!</definedName>
    <definedName name="MBSEPEOS" localSheetId="1">#REF!</definedName>
    <definedName name="MBSEPEOS" localSheetId="3">#REF!</definedName>
    <definedName name="MBSEPEOS">#REF!</definedName>
    <definedName name="MBSEPEQ" localSheetId="0">#REF!</definedName>
    <definedName name="MBSEPEQ" localSheetId="1">#REF!</definedName>
    <definedName name="MBSEPEQ" localSheetId="3">#REF!</definedName>
    <definedName name="MBSEPEQ">#REF!</definedName>
    <definedName name="MBSEPIAT" localSheetId="0">#REF!</definedName>
    <definedName name="MBSEPIAT" localSheetId="1">#REF!</definedName>
    <definedName name="MBSEPIAT" localSheetId="3">#REF!</definedName>
    <definedName name="MBSEPIAT">#REF!</definedName>
    <definedName name="MBSEPIBIT" localSheetId="0">#REF!</definedName>
    <definedName name="MBSEPIBIT" localSheetId="1">#REF!</definedName>
    <definedName name="MBSEPIBIT" localSheetId="3">#REF!</definedName>
    <definedName name="MBSEPIBIT">#REF!</definedName>
    <definedName name="MBSEPINT" localSheetId="0">#REF!</definedName>
    <definedName name="MBSEPINT" localSheetId="1">#REF!</definedName>
    <definedName name="MBSEPINT" localSheetId="3">#REF!</definedName>
    <definedName name="MBSEPINT">#REF!</definedName>
    <definedName name="MBSEPNETCONT" localSheetId="0">#REF!</definedName>
    <definedName name="MBSEPNETCONT" localSheetId="1">#REF!</definedName>
    <definedName name="MBSEPNETCONT" localSheetId="3">#REF!</definedName>
    <definedName name="MBSEPNETCONT">#REF!</definedName>
    <definedName name="MBSEPSTEAM" localSheetId="0">#REF!</definedName>
    <definedName name="MBSEPSTEAM" localSheetId="1">#REF!</definedName>
    <definedName name="MBSEPSTEAM" localSheetId="3">#REF!</definedName>
    <definedName name="MBSEPSTEAM">#REF!</definedName>
    <definedName name="MBSEPTAX" localSheetId="0">#REF!</definedName>
    <definedName name="MBSEPTAX" localSheetId="1">#REF!</definedName>
    <definedName name="MBSEPTAX" localSheetId="3">#REF!</definedName>
    <definedName name="MBSEPTAX">#REF!</definedName>
    <definedName name="MBSEPTO" localSheetId="0">#REF!</definedName>
    <definedName name="MBSEPTO" localSheetId="1">#REF!</definedName>
    <definedName name="MBSEPTO" localSheetId="3">#REF!</definedName>
    <definedName name="MBSEPTO">#REF!</definedName>
    <definedName name="MBSEPWHEEL" localSheetId="0">#REF!</definedName>
    <definedName name="MBSEPWHEEL" localSheetId="1">#REF!</definedName>
    <definedName name="MBSEPWHEEL" localSheetId="3">#REF!</definedName>
    <definedName name="MBSEPWHEEL">#REF!</definedName>
    <definedName name="Min_DSCR" localSheetId="0">#REF!</definedName>
    <definedName name="Min_DSCR" localSheetId="1">#REF!</definedName>
    <definedName name="Min_DSCR" localSheetId="3">#REF!</definedName>
    <definedName name="Min_DSCR">#REF!</definedName>
    <definedName name="mnuyny" localSheetId="0">#REF!</definedName>
    <definedName name="mnuyny" localSheetId="1">#REF!</definedName>
    <definedName name="mnuyny" localSheetId="3">#REF!</definedName>
    <definedName name="mnuyny">#REF!</definedName>
    <definedName name="MyBudgetFile">[14]Menu!$B$21</definedName>
    <definedName name="MyFRPFile">[14]Menu!$B$20</definedName>
    <definedName name="MyPath">[14]Menu!$B$19</definedName>
    <definedName name="Name10a">'[15]Library Procedures'!$K$187</definedName>
    <definedName name="Name10b">'[15]Library Procedures'!$K$188</definedName>
    <definedName name="Name10c">'[15]Library Procedures'!$K$202</definedName>
    <definedName name="Name10d">'[15]Library Procedures'!$K$203</definedName>
    <definedName name="Name1d">'[16]Library Procedures'!$K$18</definedName>
    <definedName name="Name1e">'[16]Library Procedures'!$K$19</definedName>
    <definedName name="Name1f">'[16]Library Procedures'!$K$20</definedName>
    <definedName name="Name1g">'[16]Library Procedures'!$K$21</definedName>
    <definedName name="Name2a">'[15]Library Procedures'!$K$14</definedName>
    <definedName name="Name2b">'[15]Library Procedures'!$K$15</definedName>
    <definedName name="Name2c">'[15]Library Procedures'!$K$16</definedName>
    <definedName name="Name2d">'[15]Library Procedures'!$K$17</definedName>
    <definedName name="Name3a">'[15]Library Procedures'!$K$26</definedName>
    <definedName name="Name3b">'[15]Library Procedures'!$K$27</definedName>
    <definedName name="Name4a">'[15]Library Procedures'!$K$38</definedName>
    <definedName name="Name4b">'[15]Library Procedures'!$K$39</definedName>
    <definedName name="Name4c">'[15]Library Procedures'!$K$43</definedName>
    <definedName name="Name4d">'[15]Library Procedures'!$K$48</definedName>
    <definedName name="Name4e">'[15]Library Procedures'!$K$49</definedName>
    <definedName name="Name4f">'[15]Library Procedures'!$K$53</definedName>
    <definedName name="Name4g">'[15]Library Procedures'!$K$58</definedName>
    <definedName name="Name4h">'[15]Library Procedures'!$K$59</definedName>
    <definedName name="Name4i">'[15]Library Procedures'!$K$60</definedName>
    <definedName name="Name4j">'[15]Library Procedures'!$K$61</definedName>
    <definedName name="Name5a">'[15]Library Procedures'!$K$71</definedName>
    <definedName name="Name5b">'[15]Library Procedures'!$K$72</definedName>
    <definedName name="Name5c">'[15]Library Procedures'!$K$81</definedName>
    <definedName name="Name5d">'[15]Library Procedures'!$K$82</definedName>
    <definedName name="Name6a">'[15]Library Procedures'!$K$92</definedName>
    <definedName name="Name6b">'[15]Library Procedures'!$K$93</definedName>
    <definedName name="Name6c">'[15]Library Procedures'!$K$103</definedName>
    <definedName name="Name6d">'[15]Library Procedures'!$K$104</definedName>
    <definedName name="Name7a">'[15]Library Procedures'!$K$114</definedName>
    <definedName name="Name7b">'[15]Library Procedures'!$K$115</definedName>
    <definedName name="Name7c">'[15]Library Procedures'!$K$128</definedName>
    <definedName name="Name7d">'[15]Library Procedures'!$K$129</definedName>
    <definedName name="Name8a">'[15]Library Procedures'!$K$139</definedName>
    <definedName name="Name8b">'[15]Library Procedures'!$K$140</definedName>
    <definedName name="Name8c">'[15]Library Procedures'!$K$152</definedName>
    <definedName name="Name8d">'[15]Library Procedures'!$K$153</definedName>
    <definedName name="Name9a">'[15]Library Procedures'!$K$163</definedName>
    <definedName name="Name9b">'[15]Library Procedures'!$K$164</definedName>
    <definedName name="Name9c">'[15]Library Procedures'!$K$178</definedName>
    <definedName name="Name9d">'[15]Library Procedures'!$K$179</definedName>
    <definedName name="nbyn" localSheetId="0">#REF!</definedName>
    <definedName name="nbyn" localSheetId="1">#REF!</definedName>
    <definedName name="nbyn" localSheetId="3">#REF!</definedName>
    <definedName name="nbyn">#REF!</definedName>
    <definedName name="net" localSheetId="0">#REF!</definedName>
    <definedName name="net" localSheetId="1">#REF!</definedName>
    <definedName name="net" localSheetId="3">#REF!</definedName>
    <definedName name="net">#REF!</definedName>
    <definedName name="NetVATPayableReceivableKzt">[4]Calculations!$D$489:$O$489</definedName>
    <definedName name="nhnh" localSheetId="0">#REF!</definedName>
    <definedName name="nhnh" localSheetId="1">#REF!</definedName>
    <definedName name="nhnh" localSheetId="3">#REF!</definedName>
    <definedName name="nhnh">#REF!</definedName>
    <definedName name="nhyn" localSheetId="0">#REF!</definedName>
    <definedName name="nhyn" localSheetId="1">#REF!</definedName>
    <definedName name="nhyn" localSheetId="3">#REF!</definedName>
    <definedName name="nhyn">#REF!</definedName>
    <definedName name="NSProjectionMethodIndex">'[17]Non-Statistical Sampling Master'!$C$63</definedName>
    <definedName name="NSRequiredLevelOfEvidenceItems">'[17]Non-Statistical Sampling Master'!$C$50:$C$53</definedName>
    <definedName name="NSTargetedTestingItems">'[17]Two Step Revenue Testing Master'!$E$47</definedName>
    <definedName name="nu" localSheetId="0">#REF!</definedName>
    <definedName name="nu" localSheetId="1">#REF!</definedName>
    <definedName name="nu" localSheetId="3">#REF!</definedName>
    <definedName name="nu">#REF!</definedName>
    <definedName name="numnu" localSheetId="0">#REF!</definedName>
    <definedName name="numnu" localSheetId="1">#REF!</definedName>
    <definedName name="numnu" localSheetId="3">#REF!</definedName>
    <definedName name="numnu">#REF!</definedName>
    <definedName name="numu" localSheetId="0">#REF!</definedName>
    <definedName name="numu" localSheetId="1">#REF!</definedName>
    <definedName name="numu" localSheetId="3">#REF!</definedName>
    <definedName name="numu">#REF!</definedName>
    <definedName name="object" localSheetId="0">#REF!</definedName>
    <definedName name="object" localSheetId="1">#REF!</definedName>
    <definedName name="object" localSheetId="3">#REF!</definedName>
    <definedName name="object">#REF!</definedName>
    <definedName name="OperatFixedCostInclVATKxt">[4]Calculations!$D$386:$O$386</definedName>
    <definedName name="OperatFixedCostNetVATKxt">[5]Calculations!$D$384:$O$384</definedName>
    <definedName name="OperationalTaxesKzt">[6]Calculations!$E$318:$AG$318</definedName>
    <definedName name="OtherVariableCostKzt" localSheetId="0">#REF!</definedName>
    <definedName name="OtherVariableCostKzt" localSheetId="1">#REF!</definedName>
    <definedName name="OtherVariableCostKzt" localSheetId="3">#REF!</definedName>
    <definedName name="OtherVariableCostKzt">#REF!</definedName>
    <definedName name="OtherVariableCostNetVatKzt">[5]Calculations!$D$333:$O$333</definedName>
    <definedName name="pc" localSheetId="0">#REF!</definedName>
    <definedName name="pc" localSheetId="1">#REF!</definedName>
    <definedName name="pc" localSheetId="3">#REF!</definedName>
    <definedName name="pc">#REF!</definedName>
    <definedName name="PERIOD_FROM">[8]Parameters!$E$8</definedName>
    <definedName name="PERIOD_TO">[8]Parameters!$G$8</definedName>
    <definedName name="PeriodFrom">[12]Parameters!$C$6</definedName>
    <definedName name="PeriodTo">[12]Parameters!$E$6</definedName>
    <definedName name="PI" localSheetId="0">#REF!</definedName>
    <definedName name="PI" localSheetId="1">#REF!</definedName>
    <definedName name="PI" localSheetId="3">#REF!</definedName>
    <definedName name="PI">#REF!</definedName>
    <definedName name="PIE">'[17]Two Step Revenue Testing Master'!$C$87</definedName>
    <definedName name="po" localSheetId="0">#REF!</definedName>
    <definedName name="po" localSheetId="1">#REF!</definedName>
    <definedName name="po" localSheetId="3">#REF!</definedName>
    <definedName name="po">#REF!</definedName>
    <definedName name="PotableWaterCostKzt" localSheetId="0">#REF!</definedName>
    <definedName name="PotableWaterCostKzt" localSheetId="1">#REF!</definedName>
    <definedName name="PotableWaterCostKzt" localSheetId="3">#REF!</definedName>
    <definedName name="PotableWaterCostKzt">#REF!</definedName>
    <definedName name="PowerPriceForHLPurchaseKzt" localSheetId="0">#REF!</definedName>
    <definedName name="PowerPriceForHLPurchaseKzt" localSheetId="1">#REF!</definedName>
    <definedName name="PowerPriceForHLPurchaseKzt" localSheetId="3">#REF!</definedName>
    <definedName name="PowerPriceForHLPurchaseKzt">#REF!</definedName>
    <definedName name="PowerPurchaseForHLcostkWh" localSheetId="0">#REF!</definedName>
    <definedName name="PowerPurchaseForHLcostkWh" localSheetId="1">#REF!</definedName>
    <definedName name="PowerPurchaseForHLcostkWh" localSheetId="3">#REF!</definedName>
    <definedName name="PowerPurchaseForHLcostkWh">#REF!</definedName>
    <definedName name="PowerPurchaseForHLkWh" localSheetId="0">#REF!</definedName>
    <definedName name="PowerPurchaseForHLkWh" localSheetId="1">#REF!</definedName>
    <definedName name="PowerPurchaseForHLkWh" localSheetId="3">#REF!</definedName>
    <definedName name="PowerPurchaseForHLkWh">#REF!</definedName>
    <definedName name="pp" localSheetId="0">#REF!</definedName>
    <definedName name="pp" localSheetId="1">#REF!</definedName>
    <definedName name="pp" localSheetId="3">#REF!</definedName>
    <definedName name="pp">#REF!</definedName>
    <definedName name="PreviosYearDebtsRecoveryKzt" localSheetId="0">#REF!</definedName>
    <definedName name="PreviosYearDebtsRecoveryKzt" localSheetId="1">#REF!</definedName>
    <definedName name="PreviosYearDebtsRecoveryKzt" localSheetId="3">#REF!</definedName>
    <definedName name="PreviosYearDebtsRecoveryKzt">#REF!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TC" localSheetId="0">#REF!</definedName>
    <definedName name="PTC" localSheetId="1">#REF!</definedName>
    <definedName name="PTC" localSheetId="3">#REF!</definedName>
    <definedName name="PTC">#REF!</definedName>
    <definedName name="pz" localSheetId="0">#REF!</definedName>
    <definedName name="pz" localSheetId="1">#REF!</definedName>
    <definedName name="pz" localSheetId="3">#REF!</definedName>
    <definedName name="pz">#REF!</definedName>
    <definedName name="qdq" hidden="1">[2]Calc!$A$13:$A$53</definedName>
    <definedName name="qdqw" hidden="1">[2]Calc!$A$8:$A$21</definedName>
    <definedName name="qwdqw" hidden="1">[2]Calc!$A$38:$A$107</definedName>
    <definedName name="qwdqwd" hidden="1">[2]Calc!$A$23:$A$58</definedName>
    <definedName name="qwedqwdf" hidden="1">[2]Calc!$A$9:$A$36</definedName>
    <definedName name="qwer" localSheetId="0">#REF!</definedName>
    <definedName name="qwer" localSheetId="1">#REF!</definedName>
    <definedName name="qwer" localSheetId="3">#REF!</definedName>
    <definedName name="qwer">#REF!</definedName>
    <definedName name="repairclass" localSheetId="0">#REF!</definedName>
    <definedName name="repairclass" localSheetId="1">#REF!</definedName>
    <definedName name="repairclass" localSheetId="3">#REF!</definedName>
    <definedName name="repairclass">#REF!</definedName>
    <definedName name="RepairCostPerMonthKzt" localSheetId="0">#REF!</definedName>
    <definedName name="RepairCostPerMonthKzt" localSheetId="1">#REF!</definedName>
    <definedName name="RepairCostPerMonthKzt" localSheetId="3">#REF!</definedName>
    <definedName name="RepairCostPerMonthKzt">#REF!</definedName>
    <definedName name="report99" localSheetId="3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ttherh" hidden="1">[2]JOne!$B$86:$B$112</definedName>
    <definedName name="REVAPRACT" localSheetId="0">#REF!</definedName>
    <definedName name="REVAPRACT" localSheetId="1">#REF!</definedName>
    <definedName name="REVAPRACT" localSheetId="3">#REF!</definedName>
    <definedName name="REVAPRACT">#REF!</definedName>
    <definedName name="REVAPRBUD" localSheetId="0">#REF!</definedName>
    <definedName name="REVAPRBUD" localSheetId="1">#REF!</definedName>
    <definedName name="REVAPRBUD" localSheetId="3">#REF!</definedName>
    <definedName name="REVAPRBUD">#REF!</definedName>
    <definedName name="REVAUGACT" localSheetId="0">#REF!</definedName>
    <definedName name="REVAUGACT" localSheetId="1">#REF!</definedName>
    <definedName name="REVAUGACT" localSheetId="3">#REF!</definedName>
    <definedName name="REVAUGACT">#REF!</definedName>
    <definedName name="REVAUGBUD" localSheetId="0">#REF!</definedName>
    <definedName name="REVAUGBUD" localSheetId="1">#REF!</definedName>
    <definedName name="REVAUGBUD" localSheetId="3">#REF!</definedName>
    <definedName name="REVAUGBUD">#REF!</definedName>
    <definedName name="REVDECACT" localSheetId="0">#REF!</definedName>
    <definedName name="REVDECACT" localSheetId="1">#REF!</definedName>
    <definedName name="REVDECACT" localSheetId="3">#REF!</definedName>
    <definedName name="REVDECACT">#REF!</definedName>
    <definedName name="REVDECBUD" localSheetId="0">#REF!</definedName>
    <definedName name="REVDECBUD" localSheetId="1">#REF!</definedName>
    <definedName name="REVDECBUD" localSheetId="3">#REF!</definedName>
    <definedName name="REVDECBUD">#REF!</definedName>
    <definedName name="RevenueRange" localSheetId="0">#REF!,#REF!,#REF!,#REF!,#REF!,#REF!,#REF!,#REF!,#REF!,#REF!,#REF!,#REF!</definedName>
    <definedName name="RevenueRange" localSheetId="1">#REF!,#REF!,#REF!,#REF!,#REF!,#REF!,#REF!,#REF!,#REF!,#REF!,#REF!,#REF!</definedName>
    <definedName name="RevenueRange" localSheetId="3">#REF!,#REF!,#REF!,#REF!,#REF!,#REF!,#REF!,#REF!,#REF!,#REF!,#REF!,#REF!</definedName>
    <definedName name="RevenueRange">#REF!,#REF!,#REF!,#REF!,#REF!,#REF!,#REF!,#REF!,#REF!,#REF!,#REF!,#REF!</definedName>
    <definedName name="REVFEBACT" localSheetId="0">#REF!</definedName>
    <definedName name="REVFEBACT" localSheetId="1">#REF!</definedName>
    <definedName name="REVFEBACT" localSheetId="3">#REF!</definedName>
    <definedName name="REVFEBACT">#REF!</definedName>
    <definedName name="REVFEBBUD" localSheetId="0">#REF!</definedName>
    <definedName name="REVFEBBUD" localSheetId="1">#REF!</definedName>
    <definedName name="REVFEBBUD" localSheetId="3">#REF!</definedName>
    <definedName name="REVFEBBUD">#REF!</definedName>
    <definedName name="REVJANACT" localSheetId="0">#REF!</definedName>
    <definedName name="REVJANACT" localSheetId="1">#REF!</definedName>
    <definedName name="REVJANACT" localSheetId="3">#REF!</definedName>
    <definedName name="REVJANACT">#REF!</definedName>
    <definedName name="REVJANBUD" localSheetId="0">#REF!</definedName>
    <definedName name="REVJANBUD" localSheetId="1">#REF!</definedName>
    <definedName name="REVJANBUD" localSheetId="3">#REF!</definedName>
    <definedName name="REVJANBUD">#REF!</definedName>
    <definedName name="REVJULACT" localSheetId="0">#REF!</definedName>
    <definedName name="REVJULACT" localSheetId="1">#REF!</definedName>
    <definedName name="REVJULACT" localSheetId="3">#REF!</definedName>
    <definedName name="REVJULACT">#REF!</definedName>
    <definedName name="REVJULBUD" localSheetId="0">#REF!</definedName>
    <definedName name="REVJULBUD" localSheetId="1">#REF!</definedName>
    <definedName name="REVJULBUD" localSheetId="3">#REF!</definedName>
    <definedName name="REVJULBUD">#REF!</definedName>
    <definedName name="REVJUNACT" localSheetId="0">#REF!</definedName>
    <definedName name="REVJUNACT" localSheetId="1">#REF!</definedName>
    <definedName name="REVJUNACT" localSheetId="3">#REF!</definedName>
    <definedName name="REVJUNACT">#REF!</definedName>
    <definedName name="REVJUNBUD" localSheetId="0">#REF!</definedName>
    <definedName name="REVJUNBUD" localSheetId="1">#REF!</definedName>
    <definedName name="REVJUNBUD" localSheetId="3">#REF!</definedName>
    <definedName name="REVJUNBUD">#REF!</definedName>
    <definedName name="REVMARACT" localSheetId="0">#REF!</definedName>
    <definedName name="REVMARACT" localSheetId="1">#REF!</definedName>
    <definedName name="REVMARACT" localSheetId="3">#REF!</definedName>
    <definedName name="REVMARACT">#REF!</definedName>
    <definedName name="REVMARBUD" localSheetId="0">#REF!</definedName>
    <definedName name="REVMARBUD" localSheetId="1">#REF!</definedName>
    <definedName name="REVMARBUD" localSheetId="3">#REF!</definedName>
    <definedName name="REVMARBUD">#REF!</definedName>
    <definedName name="REVMAYACT" localSheetId="0">#REF!</definedName>
    <definedName name="REVMAYACT" localSheetId="1">#REF!</definedName>
    <definedName name="REVMAYACT" localSheetId="3">#REF!</definedName>
    <definedName name="REVMAYACT">#REF!</definedName>
    <definedName name="REVMAYBUD" localSheetId="0">#REF!</definedName>
    <definedName name="REVMAYBUD" localSheetId="1">#REF!</definedName>
    <definedName name="REVMAYBUD" localSheetId="3">#REF!</definedName>
    <definedName name="REVMAYBUD">#REF!</definedName>
    <definedName name="REVNOVACT" localSheetId="0">#REF!</definedName>
    <definedName name="REVNOVACT" localSheetId="1">#REF!</definedName>
    <definedName name="REVNOVACT" localSheetId="3">#REF!</definedName>
    <definedName name="REVNOVACT">#REF!</definedName>
    <definedName name="REVNOVBUD" localSheetId="0">#REF!</definedName>
    <definedName name="REVNOVBUD" localSheetId="1">#REF!</definedName>
    <definedName name="REVNOVBUD" localSheetId="3">#REF!</definedName>
    <definedName name="REVNOVBUD">#REF!</definedName>
    <definedName name="REVOCTACT" localSheetId="0">#REF!</definedName>
    <definedName name="REVOCTACT" localSheetId="1">#REF!</definedName>
    <definedName name="REVOCTACT" localSheetId="3">#REF!</definedName>
    <definedName name="REVOCTACT">#REF!</definedName>
    <definedName name="REVOCTBUD" localSheetId="0">#REF!</definedName>
    <definedName name="REVOCTBUD" localSheetId="1">#REF!</definedName>
    <definedName name="REVOCTBUD" localSheetId="3">#REF!</definedName>
    <definedName name="REVOCTBUD">#REF!</definedName>
    <definedName name="REVSEPACT" localSheetId="0">#REF!</definedName>
    <definedName name="REVSEPACT" localSheetId="1">#REF!</definedName>
    <definedName name="REVSEPACT" localSheetId="3">#REF!</definedName>
    <definedName name="REVSEPACT">#REF!</definedName>
    <definedName name="REVSEPBUD" localSheetId="0">#REF!</definedName>
    <definedName name="REVSEPBUD" localSheetId="1">#REF!</definedName>
    <definedName name="REVSEPBUD" localSheetId="3">#REF!</definedName>
    <definedName name="REVSEPBUD">#REF!</definedName>
    <definedName name="rfbgrg" localSheetId="0">#REF!</definedName>
    <definedName name="rfbgrg" localSheetId="1">#REF!</definedName>
    <definedName name="rfbgrg" localSheetId="3">#REF!</definedName>
    <definedName name="rfbgrg">#REF!</definedName>
    <definedName name="rfjkfr" hidden="1">[2]GrThree!$C$90:$C$140</definedName>
    <definedName name="rg" localSheetId="0">#REF!</definedName>
    <definedName name="rg" localSheetId="1">#REF!</definedName>
    <definedName name="rg" localSheetId="3">#REF!</definedName>
    <definedName name="rg">#REF!</definedName>
    <definedName name="rgherfg" localSheetId="0">#REF!</definedName>
    <definedName name="rgherfg" localSheetId="1">#REF!</definedName>
    <definedName name="rgherfg" localSheetId="3">#REF!</definedName>
    <definedName name="rgherfg">#REF!</definedName>
    <definedName name="rgrtg" localSheetId="0">#REF!</definedName>
    <definedName name="rgrtg" localSheetId="1">#REF!</definedName>
    <definedName name="rgrtg" localSheetId="3">#REF!</definedName>
    <definedName name="rgrtg">#REF!</definedName>
    <definedName name="rjertejhut" hidden="1">[2]JOne!$E$86:$E$98</definedName>
    <definedName name="rjhrthert" hidden="1">[2]Calc!$R$153:$R$688</definedName>
    <definedName name="rjhrthrt" hidden="1">[2]Calc!$V$83:$V$153</definedName>
    <definedName name="rjhterhrte" hidden="1">[2]Calc!$T$83:$T$153</definedName>
    <definedName name="rjrthe" hidden="1">[2]JTwo!$E$86:$E$98</definedName>
    <definedName name="rng" localSheetId="0">#REF!</definedName>
    <definedName name="rng" localSheetId="1">#REF!</definedName>
    <definedName name="rng" localSheetId="3">#REF!</definedName>
    <definedName name="rng">#REF!</definedName>
    <definedName name="rngChartRange" localSheetId="0">#REF!</definedName>
    <definedName name="rngChartRange" localSheetId="1">#REF!</definedName>
    <definedName name="rngChartRange" localSheetId="3">#REF!</definedName>
    <definedName name="rngChartRange">#REF!</definedName>
    <definedName name="rngDataAll" localSheetId="0">#REF!</definedName>
    <definedName name="rngDataAll" localSheetId="1">#REF!</definedName>
    <definedName name="rngDataAll" localSheetId="3">#REF!</definedName>
    <definedName name="rngDataAll">#REF!</definedName>
    <definedName name="rngEnd" localSheetId="0">#REF!</definedName>
    <definedName name="rngEnd" localSheetId="1">#REF!</definedName>
    <definedName name="rngEnd" localSheetId="3">#REF!</definedName>
    <definedName name="rngEnd">#REF!</definedName>
    <definedName name="rngIATACode" localSheetId="0">#REF!</definedName>
    <definedName name="rngIATACode" localSheetId="1">#REF!</definedName>
    <definedName name="rngIATACode" localSheetId="3">#REF!</definedName>
    <definedName name="rngIATACode">#REF!</definedName>
    <definedName name="rngResStart" localSheetId="0">#REF!</definedName>
    <definedName name="rngResStart" localSheetId="1">#REF!</definedName>
    <definedName name="rngResStart" localSheetId="3">#REF!</definedName>
    <definedName name="rngResStart">#REF!</definedName>
    <definedName name="rngStart" localSheetId="0">#REF!</definedName>
    <definedName name="rngStart" localSheetId="1">#REF!</definedName>
    <definedName name="rngStart" localSheetId="3">#REF!</definedName>
    <definedName name="rngStart">#REF!</definedName>
    <definedName name="rngUpdate" localSheetId="0">#REF!</definedName>
    <definedName name="rngUpdate" localSheetId="1">#REF!</definedName>
    <definedName name="rngUpdate" localSheetId="3">#REF!</definedName>
    <definedName name="rngUpdate">#REF!</definedName>
    <definedName name="rt" localSheetId="0">#REF!</definedName>
    <definedName name="rt" localSheetId="1">#REF!</definedName>
    <definedName name="rt" localSheetId="3">#REF!</definedName>
    <definedName name="rt">#REF!</definedName>
    <definedName name="rtherthde" hidden="1">[2]GrThree!$B$90:$B$140</definedName>
    <definedName name="rthrtehrt" hidden="1">[2]Calc!$AC$153:$AC$325</definedName>
    <definedName name="rtjhrjtr" hidden="1">[2]HOne!$E$86:$E$110</definedName>
    <definedName name="rtjhrtjh" hidden="1">[2]Calc!$H$38:$H$107</definedName>
    <definedName name="rtjhtyjuy" hidden="1">[2]Calc!$AA$153:$AA$315</definedName>
    <definedName name="rtjkr" hidden="1">[2]Calc!$M$13:$M$53</definedName>
    <definedName name="rtkuetyj" hidden="1">[2]JTwo!$D$86:$D$98</definedName>
    <definedName name="rttjhreth" hidden="1">[2]Calc!$A$153:$A$325</definedName>
    <definedName name="RussianTransmissionCostKzt">[6]Calculations!$E$308:$AG$308</definedName>
    <definedName name="ryjhrthr" hidden="1">[2]Calc!$N$9:$N$36</definedName>
    <definedName name="s1_1" localSheetId="0">#REF!</definedName>
    <definedName name="s1_1" localSheetId="1">#REF!</definedName>
    <definedName name="s1_1" localSheetId="3">#REF!</definedName>
    <definedName name="s1_1">#REF!</definedName>
    <definedName name="S10_" localSheetId="0">#REF!</definedName>
    <definedName name="S10_" localSheetId="1">#REF!</definedName>
    <definedName name="S10_" localSheetId="3">#REF!</definedName>
    <definedName name="S10_">#REF!</definedName>
    <definedName name="S11_" localSheetId="0">#REF!</definedName>
    <definedName name="S11_" localSheetId="1">#REF!</definedName>
    <definedName name="S11_" localSheetId="3">#REF!</definedName>
    <definedName name="S11_">#REF!</definedName>
    <definedName name="S12_" localSheetId="0">#REF!</definedName>
    <definedName name="S12_" localSheetId="1">#REF!</definedName>
    <definedName name="S12_" localSheetId="3">#REF!</definedName>
    <definedName name="S12_">#REF!</definedName>
    <definedName name="S13_" localSheetId="0">#REF!</definedName>
    <definedName name="S13_" localSheetId="1">#REF!</definedName>
    <definedName name="S13_" localSheetId="3">#REF!</definedName>
    <definedName name="S13_">#REF!</definedName>
    <definedName name="S14_" localSheetId="0">#REF!</definedName>
    <definedName name="S14_" localSheetId="1">#REF!</definedName>
    <definedName name="S14_" localSheetId="3">#REF!</definedName>
    <definedName name="S14_">#REF!</definedName>
    <definedName name="S15_" localSheetId="0">#REF!</definedName>
    <definedName name="S15_" localSheetId="1">#REF!</definedName>
    <definedName name="S15_" localSheetId="3">#REF!</definedName>
    <definedName name="S15_">#REF!</definedName>
    <definedName name="S16_" localSheetId="0">#REF!</definedName>
    <definedName name="S16_" localSheetId="1">#REF!</definedName>
    <definedName name="S16_" localSheetId="3">#REF!</definedName>
    <definedName name="S16_">#REF!</definedName>
    <definedName name="S17_" localSheetId="0">#REF!</definedName>
    <definedName name="S17_" localSheetId="1">#REF!</definedName>
    <definedName name="S17_" localSheetId="3">#REF!</definedName>
    <definedName name="S17_">#REF!</definedName>
    <definedName name="S18_" localSheetId="0">#REF!</definedName>
    <definedName name="S18_" localSheetId="1">#REF!</definedName>
    <definedName name="S18_" localSheetId="3">#REF!</definedName>
    <definedName name="S18_">#REF!</definedName>
    <definedName name="S19_" localSheetId="0">#REF!</definedName>
    <definedName name="S19_" localSheetId="1">#REF!</definedName>
    <definedName name="S19_" localSheetId="3">#REF!</definedName>
    <definedName name="S19_">#REF!</definedName>
    <definedName name="S2_" localSheetId="0">#REF!</definedName>
    <definedName name="S2_" localSheetId="1">#REF!</definedName>
    <definedName name="S2_" localSheetId="3">#REF!</definedName>
    <definedName name="S2_">#REF!</definedName>
    <definedName name="S20_" localSheetId="0">#REF!</definedName>
    <definedName name="S20_" localSheetId="1">#REF!</definedName>
    <definedName name="S20_" localSheetId="3">#REF!</definedName>
    <definedName name="S20_">#REF!</definedName>
    <definedName name="S3_" localSheetId="0">#REF!</definedName>
    <definedName name="S3_" localSheetId="1">#REF!</definedName>
    <definedName name="S3_" localSheetId="3">#REF!</definedName>
    <definedName name="S3_">#REF!</definedName>
    <definedName name="S4_" localSheetId="0">#REF!</definedName>
    <definedName name="S4_" localSheetId="1">#REF!</definedName>
    <definedName name="S4_" localSheetId="3">#REF!</definedName>
    <definedName name="S4_">#REF!</definedName>
    <definedName name="S5_" localSheetId="0">#REF!</definedName>
    <definedName name="S5_" localSheetId="1">#REF!</definedName>
    <definedName name="S5_" localSheetId="3">#REF!</definedName>
    <definedName name="S5_">#REF!</definedName>
    <definedName name="S6_" localSheetId="0">#REF!</definedName>
    <definedName name="S6_" localSheetId="1">#REF!</definedName>
    <definedName name="S6_" localSheetId="3">#REF!</definedName>
    <definedName name="S6_">#REF!</definedName>
    <definedName name="S7_" localSheetId="0">#REF!</definedName>
    <definedName name="S7_" localSheetId="1">#REF!</definedName>
    <definedName name="S7_" localSheetId="3">#REF!</definedName>
    <definedName name="S7_">#REF!</definedName>
    <definedName name="S8_" localSheetId="0">#REF!</definedName>
    <definedName name="S8_" localSheetId="1">#REF!</definedName>
    <definedName name="S8_" localSheetId="3">#REF!</definedName>
    <definedName name="S8_">#REF!</definedName>
    <definedName name="S9_" localSheetId="0">#REF!</definedName>
    <definedName name="S9_" localSheetId="1">#REF!</definedName>
    <definedName name="S9_" localSheetId="3">#REF!</definedName>
    <definedName name="S9_">#REF!</definedName>
    <definedName name="sale_tariff">'[18]ИТОГО Динамика'!$B$64</definedName>
    <definedName name="sfe" localSheetId="0">#REF!</definedName>
    <definedName name="sfe" localSheetId="1">#REF!</definedName>
    <definedName name="sfe" localSheetId="3">#REF!</definedName>
    <definedName name="sfe">#REF!</definedName>
    <definedName name="sfegrt" localSheetId="0">#REF!</definedName>
    <definedName name="sfegrt" localSheetId="1">#REF!</definedName>
    <definedName name="sfegrt" localSheetId="3">#REF!</definedName>
    <definedName name="sfegrt">#REF!</definedName>
    <definedName name="SHIT" localSheetId="0">#REF!</definedName>
    <definedName name="SHIT" localSheetId="1">#REF!</definedName>
    <definedName name="SHIT" localSheetId="3">#REF!</definedName>
    <definedName name="SHIT">#REF!</definedName>
    <definedName name="shts" hidden="1">[2]JTwo!$B$86:$B$11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AYB" localSheetId="0">#REF!</definedName>
    <definedName name="SPAYB" localSheetId="1">#REF!</definedName>
    <definedName name="SPAYB" localSheetId="3">#REF!</definedName>
    <definedName name="SPAYB">#REF!</definedName>
    <definedName name="table" localSheetId="0">#REF!</definedName>
    <definedName name="table" localSheetId="1">#REF!</definedName>
    <definedName name="table" localSheetId="3">#REF!</definedName>
    <definedName name="table">#REF!</definedName>
    <definedName name="table___0" localSheetId="0">#REF!</definedName>
    <definedName name="table___0" localSheetId="1">#REF!</definedName>
    <definedName name="table___0" localSheetId="3">#REF!</definedName>
    <definedName name="table___0">#REF!</definedName>
    <definedName name="table___40" localSheetId="0">#REF!</definedName>
    <definedName name="table___40" localSheetId="1">#REF!</definedName>
    <definedName name="table___40" localSheetId="3">#REF!</definedName>
    <definedName name="table___40">#REF!</definedName>
    <definedName name="Tax_Rate">[19]Assumptions!$C$102</definedName>
    <definedName name="TAXRATE" localSheetId="0">#REF!</definedName>
    <definedName name="TAXRATE" localSheetId="1">#REF!</definedName>
    <definedName name="TAXRATE" localSheetId="3">#REF!</definedName>
    <definedName name="TAXRATE">#REF!</definedName>
    <definedName name="tbntvvfef" localSheetId="0">#REF!</definedName>
    <definedName name="tbntvvfef" localSheetId="1">#REF!</definedName>
    <definedName name="tbntvvfef" localSheetId="3">#REF!</definedName>
    <definedName name="tbntvvfef">#REF!</definedName>
    <definedName name="team" localSheetId="0">#REF!</definedName>
    <definedName name="team" localSheetId="1">#REF!</definedName>
    <definedName name="team" localSheetId="3">#REF!</definedName>
    <definedName name="team">#REF!</definedName>
    <definedName name="TechnicaldispatchKzt">[6]Calculations!$E$311:$AG$311</definedName>
    <definedName name="templ_path" localSheetId="0">#REF!</definedName>
    <definedName name="templ_path" localSheetId="1">#REF!</definedName>
    <definedName name="templ_path" localSheetId="3">#REF!</definedName>
    <definedName name="templ_path">#REF!</definedName>
    <definedName name="templ_path___0" localSheetId="0">#REF!</definedName>
    <definedName name="templ_path___0" localSheetId="1">#REF!</definedName>
    <definedName name="templ_path___0" localSheetId="3">#REF!</definedName>
    <definedName name="templ_path___0">#REF!</definedName>
    <definedName name="templ_path___14" localSheetId="0">#REF!</definedName>
    <definedName name="templ_path___14" localSheetId="1">#REF!</definedName>
    <definedName name="templ_path___14" localSheetId="3">#REF!</definedName>
    <definedName name="templ_path___14">#REF!</definedName>
    <definedName name="templ_path___23" localSheetId="0">#REF!</definedName>
    <definedName name="templ_path___23" localSheetId="1">#REF!</definedName>
    <definedName name="templ_path___23" localSheetId="3">#REF!</definedName>
    <definedName name="templ_path___23">#REF!</definedName>
    <definedName name="templ_path___28" localSheetId="0">#REF!</definedName>
    <definedName name="templ_path___28" localSheetId="1">#REF!</definedName>
    <definedName name="templ_path___28" localSheetId="3">#REF!</definedName>
    <definedName name="templ_path___28">#REF!</definedName>
    <definedName name="templ_path___40" localSheetId="0">#REF!</definedName>
    <definedName name="templ_path___40" localSheetId="1">#REF!</definedName>
    <definedName name="templ_path___40" localSheetId="3">#REF!</definedName>
    <definedName name="templ_path___40">#REF!</definedName>
    <definedName name="TextRefCopyRangeCount" hidden="1">3</definedName>
    <definedName name="tjtyjht" hidden="1">[2]Calc!$A$153:$A$315</definedName>
    <definedName name="tkuiylo" hidden="1">[2]Calc!$A$13:$A$33</definedName>
    <definedName name="TotalAdmFixedCostInclVATKzt">[4]Calculations!$D$430:$O$430</definedName>
    <definedName name="TotalAdminFixedCostKzt">[5]Calculations!$D$428:$O$428</definedName>
    <definedName name="TotalAllocationOfExensesUSD">[5]Assumption!$D$260:$O$260</definedName>
    <definedName name="TotalBDPKzt">[5]Calculations!$D$56:$O$56</definedName>
    <definedName name="TotalCapExKzt" localSheetId="0">#REF!</definedName>
    <definedName name="TotalCapExKzt" localSheetId="1">#REF!</definedName>
    <definedName name="TotalCapExKzt" localSheetId="3">#REF!</definedName>
    <definedName name="TotalCapExKzt">#REF!</definedName>
    <definedName name="TotalChemicalCostKzt">[6]Calculations!$E$296:$AG$296</definedName>
    <definedName name="TotalCoalConsumptionKzt">[5]Calculations!$D$167:$O$167</definedName>
    <definedName name="TotalCoalTransportinclVATKzt">[4]Calculations!$D$221:$O$221</definedName>
    <definedName name="TotalCurrentCollectionsKzt">[4]Calculations!$D$118:$O$118</definedName>
    <definedName name="TotalFixedCostKzt" localSheetId="0">#REF!</definedName>
    <definedName name="TotalFixedCostKzt" localSheetId="1">#REF!</definedName>
    <definedName name="TotalFixedCostKzt" localSheetId="3">#REF!</definedName>
    <definedName name="TotalFixedCostKzt">#REF!</definedName>
    <definedName name="TotalFuelandFuelTransportationCostKzt">[6]Calculations!$E$271:$AG$271</definedName>
    <definedName name="TotalGrossSalesKzt">[5]Calculations!$D$49:$O$49</definedName>
    <definedName name="TotalInterestAccuredKzt" localSheetId="0">#REF!</definedName>
    <definedName name="TotalInterestAccuredKzt" localSheetId="1">#REF!</definedName>
    <definedName name="TotalInterestAccuredKzt" localSheetId="3">#REF!</definedName>
    <definedName name="TotalInterestAccuredKzt">#REF!</definedName>
    <definedName name="TotalInterestAccuredUSD" localSheetId="0">#REF!</definedName>
    <definedName name="TotalInterestAccuredUSD" localSheetId="1">#REF!</definedName>
    <definedName name="TotalInterestAccuredUSD" localSheetId="3">#REF!</definedName>
    <definedName name="TotalInterestAccuredUSD">#REF!</definedName>
    <definedName name="TotalNetSalesKzt">[6]Calculations!$E$49:$AG$49</definedName>
    <definedName name="TotalOperationalFixedCostsKzt" localSheetId="0">#REF!</definedName>
    <definedName name="TotalOperationalFixedCostsKzt" localSheetId="1">#REF!</definedName>
    <definedName name="TotalOperationalFixedCostsKzt" localSheetId="3">#REF!</definedName>
    <definedName name="TotalOperationalFixedCostsKzt">#REF!</definedName>
    <definedName name="TotalOtherNetRevenueKZT">[6]Calculations!$E$134:$AG$134</definedName>
    <definedName name="TotalPortableWaterM3" localSheetId="0">#REF!</definedName>
    <definedName name="TotalPortableWaterM3" localSheetId="1">#REF!</definedName>
    <definedName name="TotalPortableWaterM3" localSheetId="3">#REF!</definedName>
    <definedName name="TotalPortableWaterM3">#REF!</definedName>
    <definedName name="TotalRepairCostKzt" localSheetId="0">#REF!</definedName>
    <definedName name="TotalRepairCostKzt" localSheetId="1">#REF!</definedName>
    <definedName name="TotalRepairCostKzt" localSheetId="3">#REF!</definedName>
    <definedName name="TotalRepairCostKzt">#REF!</definedName>
    <definedName name="TotalTransportCoalConsumedKzt">[5]Calculations!$D$173:$O$173</definedName>
    <definedName name="TotalVariableWaterCostKzt">[6]Calculations!$E$286:$AG$286</definedName>
    <definedName name="TotalWaterFixedCostKzt" localSheetId="0">#REF!</definedName>
    <definedName name="TotalWaterFixedCostKzt" localSheetId="1">#REF!</definedName>
    <definedName name="TotalWaterFixedCostKzt" localSheetId="3">#REF!</definedName>
    <definedName name="TotalWaterFixedCostKzt">#REF!</definedName>
    <definedName name="TTDesiredLevelOfEvidenceItems">'[17]Global Data'!$B$92:$B$95</definedName>
    <definedName name="tu" localSheetId="0">#REF!</definedName>
    <definedName name="tu" localSheetId="1">#REF!</definedName>
    <definedName name="tu" localSheetId="3">#REF!</definedName>
    <definedName name="tu">#REF!</definedName>
    <definedName name="TwoStepMisstatementIdentified">'[17]Two Step Revenue Testing Master'!$C$85</definedName>
    <definedName name="TwoStepTolerableEstMisstmtCalc">'[17]Two Step Revenue Testing Master'!$T$45</definedName>
    <definedName name="tyjhrtjhrt" hidden="1">[2]Calc!$P$9:$P$41</definedName>
    <definedName name="tyjrfge" localSheetId="0">#REF!</definedName>
    <definedName name="tyjrfge" localSheetId="1">#REF!</definedName>
    <definedName name="tyjrfge" localSheetId="3">#REF!</definedName>
    <definedName name="tyjrfge">#REF!</definedName>
    <definedName name="tyjtyjtr" hidden="1">[2]Calc!$L$13:$L$53</definedName>
    <definedName name="tyjug" hidden="1">[2]HOne!$B$88:$B$130</definedName>
    <definedName name="tyyjrtjt" hidden="1">[2]HTwo!$E$88:$E$110</definedName>
    <definedName name="uiluijkl" hidden="1">[2]Calc!$Y$153:$Y$313</definedName>
    <definedName name="uioluiyklyui" hidden="1">[2]Calc!$AE$10:$AE$33</definedName>
    <definedName name="umui" localSheetId="0">#REF!</definedName>
    <definedName name="umui" localSheetId="1">#REF!</definedName>
    <definedName name="umui" localSheetId="3">#REF!</definedName>
    <definedName name="umui">#REF!</definedName>
    <definedName name="unhide" localSheetId="0">#REF!</definedName>
    <definedName name="unhide" localSheetId="1">#REF!</definedName>
    <definedName name="unhide" localSheetId="3">#REF!</definedName>
    <definedName name="unhide">#REF!</definedName>
    <definedName name="unit" localSheetId="0">#REF!</definedName>
    <definedName name="unit" localSheetId="1">#REF!</definedName>
    <definedName name="unit" localSheetId="3">#REF!</definedName>
    <definedName name="unit">#REF!</definedName>
    <definedName name="VAT" localSheetId="0">#REF!</definedName>
    <definedName name="VAT" localSheetId="1">#REF!</definedName>
    <definedName name="VAT" localSheetId="3">#REF!</definedName>
    <definedName name="VAT">#REF!</definedName>
    <definedName name="VATonOperationalFixedCostsKzt" localSheetId="0">#REF!</definedName>
    <definedName name="VATonOperationalFixedCostsKzt" localSheetId="1">#REF!</definedName>
    <definedName name="VATonOperationalFixedCostsKzt" localSheetId="3">#REF!</definedName>
    <definedName name="VATonOperationalFixedCostsKzt">#REF!</definedName>
    <definedName name="VATonVariableCostsKzt" localSheetId="0">#REF!</definedName>
    <definedName name="VATonVariableCostsKzt" localSheetId="1">#REF!</definedName>
    <definedName name="VATonVariableCostsKzt" localSheetId="3">#REF!</definedName>
    <definedName name="VATonVariableCostsKzt">#REF!</definedName>
    <definedName name="vbrg" localSheetId="0">#REF!</definedName>
    <definedName name="vbrg" localSheetId="1">#REF!</definedName>
    <definedName name="vbrg" localSheetId="3">#REF!</definedName>
    <definedName name="vbrg">#REF!</definedName>
    <definedName name="vbtvr" localSheetId="0">#REF!</definedName>
    <definedName name="vbtvr" localSheetId="1">#REF!</definedName>
    <definedName name="vbtvr" localSheetId="3">#REF!</definedName>
    <definedName name="vbtvr">#REF!</definedName>
    <definedName name="vdfer" hidden="1">[2]Calc!$A$83:$A$154</definedName>
    <definedName name="vdfr" hidden="1">[2]Calc!$A$83:$A$153</definedName>
    <definedName name="vrr" localSheetId="0">#REF!</definedName>
    <definedName name="vrr" localSheetId="1">#REF!</definedName>
    <definedName name="vrr" localSheetId="3">#REF!</definedName>
    <definedName name="vrr">#REF!</definedName>
    <definedName name="vrvgr" localSheetId="0">#REF!</definedName>
    <definedName name="vrvgr" localSheetId="1">#REF!</definedName>
    <definedName name="vrvgr" localSheetId="3">#REF!</definedName>
    <definedName name="vrvgr">#REF!</definedName>
    <definedName name="vrvrtgfr" localSheetId="0">#REF!</definedName>
    <definedName name="vrvrtgfr" localSheetId="1">#REF!</definedName>
    <definedName name="vrvrtgfr" localSheetId="3">#REF!</definedName>
    <definedName name="vrvrtgfr">#REF!</definedName>
    <definedName name="vxdfdfr" hidden="1">[2]Calc!$A$153:$A$688</definedName>
    <definedName name="w" localSheetId="3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terAbsorbitionByTheGroundKzt" localSheetId="0">#REF!</definedName>
    <definedName name="WaterAbsorbitionByTheGroundKzt" localSheetId="1">#REF!</definedName>
    <definedName name="WaterAbsorbitionByTheGroundKzt" localSheetId="3">#REF!</definedName>
    <definedName name="WaterAbsorbitionByTheGroundKzt">#REF!</definedName>
    <definedName name="WaterAbsorbtionCostKzt" localSheetId="0">#REF!</definedName>
    <definedName name="WaterAbsorbtionCostKzt" localSheetId="1">#REF!</definedName>
    <definedName name="WaterAbsorbtionCostKzt" localSheetId="3">#REF!</definedName>
    <definedName name="WaterAbsorbtionCostKzt">#REF!</definedName>
    <definedName name="WaterChemicalTreatmentCostKzt" localSheetId="0">#REF!</definedName>
    <definedName name="WaterChemicalTreatmentCostKzt" localSheetId="1">#REF!</definedName>
    <definedName name="WaterChemicalTreatmentCostKzt" localSheetId="3">#REF!</definedName>
    <definedName name="WaterChemicalTreatmentCostKzt">#REF!</definedName>
    <definedName name="WaterEvaporationCostKzt" localSheetId="0">#REF!</definedName>
    <definedName name="WaterEvaporationCostKzt" localSheetId="1">#REF!</definedName>
    <definedName name="WaterEvaporationCostKzt" localSheetId="3">#REF!</definedName>
    <definedName name="WaterEvaporationCostKzt">#REF!</definedName>
    <definedName name="WithholdingTax10Percent" localSheetId="0">#REF!</definedName>
    <definedName name="WithholdingTax10Percent" localSheetId="1">#REF!</definedName>
    <definedName name="WithholdingTax10Percent" localSheetId="3">#REF!</definedName>
    <definedName name="WithholdingTax10Percent">#REF!</definedName>
    <definedName name="work_path" localSheetId="0">#REF!</definedName>
    <definedName name="work_path" localSheetId="1">#REF!</definedName>
    <definedName name="work_path" localSheetId="3">#REF!</definedName>
    <definedName name="work_path">#REF!</definedName>
    <definedName name="work_path___0" localSheetId="0">#REF!</definedName>
    <definedName name="work_path___0" localSheetId="1">#REF!</definedName>
    <definedName name="work_path___0" localSheetId="3">#REF!</definedName>
    <definedName name="work_path___0">#REF!</definedName>
    <definedName name="work_path___14" localSheetId="0">#REF!</definedName>
    <definedName name="work_path___14" localSheetId="1">#REF!</definedName>
    <definedName name="work_path___14" localSheetId="3">#REF!</definedName>
    <definedName name="work_path___14">#REF!</definedName>
    <definedName name="work_path___23" localSheetId="0">#REF!</definedName>
    <definedName name="work_path___23" localSheetId="1">#REF!</definedName>
    <definedName name="work_path___23" localSheetId="3">#REF!</definedName>
    <definedName name="work_path___23">#REF!</definedName>
    <definedName name="work_path___28" localSheetId="0">#REF!</definedName>
    <definedName name="work_path___28" localSheetId="1">#REF!</definedName>
    <definedName name="work_path___28" localSheetId="3">#REF!</definedName>
    <definedName name="work_path___28">#REF!</definedName>
    <definedName name="work_path___40" localSheetId="0">#REF!</definedName>
    <definedName name="work_path___40" localSheetId="1">#REF!</definedName>
    <definedName name="work_path___40" localSheetId="3">#REF!</definedName>
    <definedName name="work_path___40">#REF!</definedName>
    <definedName name="wqedfqwv" hidden="1">[2]Calc!$A$9:$A$41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3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3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3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3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3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xx" localSheetId="3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 localSheetId="0">#REF!</definedName>
    <definedName name="YAAPRCAP" localSheetId="1">#REF!</definedName>
    <definedName name="YAAPRCAP" localSheetId="3">#REF!</definedName>
    <definedName name="YAAPRCAP">#REF!</definedName>
    <definedName name="YAAPRCO" localSheetId="0">#REF!</definedName>
    <definedName name="YAAPRCO" localSheetId="1">#REF!</definedName>
    <definedName name="YAAPRCO" localSheetId="3">#REF!</definedName>
    <definedName name="YAAPRCO">#REF!</definedName>
    <definedName name="YAAPRCOAL" localSheetId="0">#REF!</definedName>
    <definedName name="YAAPRCOAL" localSheetId="1">#REF!</definedName>
    <definedName name="YAAPRCOAL" localSheetId="3">#REF!</definedName>
    <definedName name="YAAPRCOAL">#REF!</definedName>
    <definedName name="YAAPRDA" localSheetId="0">#REF!</definedName>
    <definedName name="YAAPRDA" localSheetId="1">#REF!</definedName>
    <definedName name="YAAPRDA" localSheetId="3">#REF!</definedName>
    <definedName name="YAAPRDA">#REF!</definedName>
    <definedName name="YAAPRDEP" localSheetId="0">#REF!</definedName>
    <definedName name="YAAPRDEP" localSheetId="1">#REF!</definedName>
    <definedName name="YAAPRDEP" localSheetId="3">#REF!</definedName>
    <definedName name="YAAPRDEP">#REF!</definedName>
    <definedName name="YAAPREOS" localSheetId="0">#REF!</definedName>
    <definedName name="YAAPREOS" localSheetId="1">#REF!</definedName>
    <definedName name="YAAPREOS" localSheetId="3">#REF!</definedName>
    <definedName name="YAAPREOS">#REF!</definedName>
    <definedName name="YAAPREQ" localSheetId="0">#REF!</definedName>
    <definedName name="YAAPREQ" localSheetId="1">#REF!</definedName>
    <definedName name="YAAPREQ" localSheetId="3">#REF!</definedName>
    <definedName name="YAAPREQ">#REF!</definedName>
    <definedName name="YAAPRIAT" localSheetId="0">#REF!</definedName>
    <definedName name="YAAPRIAT" localSheetId="1">#REF!</definedName>
    <definedName name="YAAPRIAT" localSheetId="3">#REF!</definedName>
    <definedName name="YAAPRIAT">#REF!</definedName>
    <definedName name="YAAPRIBIT" localSheetId="0">#REF!</definedName>
    <definedName name="YAAPRIBIT" localSheetId="1">#REF!</definedName>
    <definedName name="YAAPRIBIT" localSheetId="3">#REF!</definedName>
    <definedName name="YAAPRIBIT">#REF!</definedName>
    <definedName name="YAAPRINT" localSheetId="0">#REF!</definedName>
    <definedName name="YAAPRINT" localSheetId="1">#REF!</definedName>
    <definedName name="YAAPRINT" localSheetId="3">#REF!</definedName>
    <definedName name="YAAPRINT">#REF!</definedName>
    <definedName name="YAAPRISN" localSheetId="0">#REF!</definedName>
    <definedName name="YAAPRISN" localSheetId="1">#REF!</definedName>
    <definedName name="YAAPRISN" localSheetId="3">#REF!</definedName>
    <definedName name="YAAPRISN">#REF!</definedName>
    <definedName name="YAAPRNETCONT" localSheetId="0">#REF!</definedName>
    <definedName name="YAAPRNETCONT" localSheetId="1">#REF!</definedName>
    <definedName name="YAAPRNETCONT" localSheetId="3">#REF!</definedName>
    <definedName name="YAAPRNETCONT">#REF!</definedName>
    <definedName name="YAAPRSTEAM" localSheetId="0">#REF!</definedName>
    <definedName name="YAAPRSTEAM" localSheetId="1">#REF!</definedName>
    <definedName name="YAAPRSTEAM" localSheetId="3">#REF!</definedName>
    <definedName name="YAAPRSTEAM">#REF!</definedName>
    <definedName name="YAAPRTAX" localSheetId="0">#REF!</definedName>
    <definedName name="YAAPRTAX" localSheetId="1">#REF!</definedName>
    <definedName name="YAAPRTAX" localSheetId="3">#REF!</definedName>
    <definedName name="YAAPRTAX">#REF!</definedName>
    <definedName name="YAAPRTO" localSheetId="0">#REF!</definedName>
    <definedName name="YAAPRTO" localSheetId="1">#REF!</definedName>
    <definedName name="YAAPRTO" localSheetId="3">#REF!</definedName>
    <definedName name="YAAPRTO">#REF!</definedName>
    <definedName name="YAAPRWHEEL" localSheetId="0">#REF!</definedName>
    <definedName name="YAAPRWHEEL" localSheetId="1">#REF!</definedName>
    <definedName name="YAAPRWHEEL" localSheetId="3">#REF!</definedName>
    <definedName name="YAAPRWHEEL">#REF!</definedName>
    <definedName name="YAAUGCAP" localSheetId="0">#REF!</definedName>
    <definedName name="YAAUGCAP" localSheetId="1">#REF!</definedName>
    <definedName name="YAAUGCAP" localSheetId="3">#REF!</definedName>
    <definedName name="YAAUGCAP">#REF!</definedName>
    <definedName name="YAAUGCO" localSheetId="0">#REF!</definedName>
    <definedName name="YAAUGCO" localSheetId="1">#REF!</definedName>
    <definedName name="YAAUGCO" localSheetId="3">#REF!</definedName>
    <definedName name="YAAUGCO">#REF!</definedName>
    <definedName name="YAAUGCOAL" localSheetId="0">#REF!</definedName>
    <definedName name="YAAUGCOAL" localSheetId="1">#REF!</definedName>
    <definedName name="YAAUGCOAL" localSheetId="3">#REF!</definedName>
    <definedName name="YAAUGCOAL">#REF!</definedName>
    <definedName name="YAAUGDA" localSheetId="0">#REF!</definedName>
    <definedName name="YAAUGDA" localSheetId="1">#REF!</definedName>
    <definedName name="YAAUGDA" localSheetId="3">#REF!</definedName>
    <definedName name="YAAUGDA">#REF!</definedName>
    <definedName name="YAAUGDEP" localSheetId="0">#REF!</definedName>
    <definedName name="YAAUGDEP" localSheetId="1">#REF!</definedName>
    <definedName name="YAAUGDEP" localSheetId="3">#REF!</definedName>
    <definedName name="YAAUGDEP">#REF!</definedName>
    <definedName name="YAAUGEOS" localSheetId="0">#REF!</definedName>
    <definedName name="YAAUGEOS" localSheetId="1">#REF!</definedName>
    <definedName name="YAAUGEOS" localSheetId="3">#REF!</definedName>
    <definedName name="YAAUGEOS">#REF!</definedName>
    <definedName name="YAAUGEQ" localSheetId="0">#REF!</definedName>
    <definedName name="YAAUGEQ" localSheetId="1">#REF!</definedName>
    <definedName name="YAAUGEQ" localSheetId="3">#REF!</definedName>
    <definedName name="YAAUGEQ">#REF!</definedName>
    <definedName name="YAAUGIAT" localSheetId="0">#REF!</definedName>
    <definedName name="YAAUGIAT" localSheetId="1">#REF!</definedName>
    <definedName name="YAAUGIAT" localSheetId="3">#REF!</definedName>
    <definedName name="YAAUGIAT">#REF!</definedName>
    <definedName name="YAAUGIBIT" localSheetId="0">#REF!</definedName>
    <definedName name="YAAUGIBIT" localSheetId="1">#REF!</definedName>
    <definedName name="YAAUGIBIT" localSheetId="3">#REF!</definedName>
    <definedName name="YAAUGIBIT">#REF!</definedName>
    <definedName name="YAAUGINT" localSheetId="0">#REF!</definedName>
    <definedName name="YAAUGINT" localSheetId="1">#REF!</definedName>
    <definedName name="YAAUGINT" localSheetId="3">#REF!</definedName>
    <definedName name="YAAUGINT">#REF!</definedName>
    <definedName name="YAAUGISN" localSheetId="0">#REF!</definedName>
    <definedName name="YAAUGISN" localSheetId="1">#REF!</definedName>
    <definedName name="YAAUGISN" localSheetId="3">#REF!</definedName>
    <definedName name="YAAUGISN">#REF!</definedName>
    <definedName name="YAAUGNETCONT" localSheetId="0">#REF!</definedName>
    <definedName name="YAAUGNETCONT" localSheetId="1">#REF!</definedName>
    <definedName name="YAAUGNETCONT" localSheetId="3">#REF!</definedName>
    <definedName name="YAAUGNETCONT">#REF!</definedName>
    <definedName name="YAAUGSTEAM" localSheetId="0">#REF!</definedName>
    <definedName name="YAAUGSTEAM" localSheetId="1">#REF!</definedName>
    <definedName name="YAAUGSTEAM" localSheetId="3">#REF!</definedName>
    <definedName name="YAAUGSTEAM">#REF!</definedName>
    <definedName name="YAAUGTAX" localSheetId="0">#REF!</definedName>
    <definedName name="YAAUGTAX" localSheetId="1">#REF!</definedName>
    <definedName name="YAAUGTAX" localSheetId="3">#REF!</definedName>
    <definedName name="YAAUGTAX">#REF!</definedName>
    <definedName name="YAAUGTO" localSheetId="0">#REF!</definedName>
    <definedName name="YAAUGTO" localSheetId="1">#REF!</definedName>
    <definedName name="YAAUGTO" localSheetId="3">#REF!</definedName>
    <definedName name="YAAUGTO">#REF!</definedName>
    <definedName name="YAAUGWHEEL" localSheetId="0">#REF!</definedName>
    <definedName name="YAAUGWHEEL" localSheetId="1">#REF!</definedName>
    <definedName name="YAAUGWHEEL" localSheetId="3">#REF!</definedName>
    <definedName name="YAAUGWHEEL">#REF!</definedName>
    <definedName name="YACOTISN" localSheetId="0">#REF!</definedName>
    <definedName name="YACOTISN" localSheetId="1">#REF!</definedName>
    <definedName name="YACOTISN" localSheetId="3">#REF!</definedName>
    <definedName name="YACOTISN">#REF!</definedName>
    <definedName name="YADECCAP" localSheetId="0">#REF!</definedName>
    <definedName name="YADECCAP" localSheetId="1">#REF!</definedName>
    <definedName name="YADECCAP" localSheetId="3">#REF!</definedName>
    <definedName name="YADECCAP">#REF!</definedName>
    <definedName name="YADECCO" localSheetId="0">#REF!</definedName>
    <definedName name="YADECCO" localSheetId="1">#REF!</definedName>
    <definedName name="YADECCO" localSheetId="3">#REF!</definedName>
    <definedName name="YADECCO">#REF!</definedName>
    <definedName name="YADECCOAL" localSheetId="0">#REF!</definedName>
    <definedName name="YADECCOAL" localSheetId="1">#REF!</definedName>
    <definedName name="YADECCOAL" localSheetId="3">#REF!</definedName>
    <definedName name="YADECCOAL">#REF!</definedName>
    <definedName name="YADECDA" localSheetId="0">#REF!</definedName>
    <definedName name="YADECDA" localSheetId="1">#REF!</definedName>
    <definedName name="YADECDA" localSheetId="3">#REF!</definedName>
    <definedName name="YADECDA">#REF!</definedName>
    <definedName name="YADECDEP" localSheetId="0">#REF!</definedName>
    <definedName name="YADECDEP" localSheetId="1">#REF!</definedName>
    <definedName name="YADECDEP" localSheetId="3">#REF!</definedName>
    <definedName name="YADECDEP">#REF!</definedName>
    <definedName name="YADECEOS" localSheetId="0">#REF!</definedName>
    <definedName name="YADECEOS" localSheetId="1">#REF!</definedName>
    <definedName name="YADECEOS" localSheetId="3">#REF!</definedName>
    <definedName name="YADECEOS">#REF!</definedName>
    <definedName name="YADECEQ" localSheetId="0">#REF!</definedName>
    <definedName name="YADECEQ" localSheetId="1">#REF!</definedName>
    <definedName name="YADECEQ" localSheetId="3">#REF!</definedName>
    <definedName name="YADECEQ">#REF!</definedName>
    <definedName name="YADECIAT" localSheetId="0">#REF!</definedName>
    <definedName name="YADECIAT" localSheetId="1">#REF!</definedName>
    <definedName name="YADECIAT" localSheetId="3">#REF!</definedName>
    <definedName name="YADECIAT">#REF!</definedName>
    <definedName name="YADECIBIT" localSheetId="0">#REF!</definedName>
    <definedName name="YADECIBIT" localSheetId="1">#REF!</definedName>
    <definedName name="YADECIBIT" localSheetId="3">#REF!</definedName>
    <definedName name="YADECIBIT">#REF!</definedName>
    <definedName name="YADECINT" localSheetId="0">#REF!</definedName>
    <definedName name="YADECINT" localSheetId="1">#REF!</definedName>
    <definedName name="YADECINT" localSheetId="3">#REF!</definedName>
    <definedName name="YADECINT">#REF!</definedName>
    <definedName name="YADECISN" localSheetId="0">#REF!</definedName>
    <definedName name="YADECISN" localSheetId="1">#REF!</definedName>
    <definedName name="YADECISN" localSheetId="3">#REF!</definedName>
    <definedName name="YADECISN">#REF!</definedName>
    <definedName name="YADECNETCONT" localSheetId="0">#REF!</definedName>
    <definedName name="YADECNETCONT" localSheetId="1">#REF!</definedName>
    <definedName name="YADECNETCONT" localSheetId="3">#REF!</definedName>
    <definedName name="YADECNETCONT">#REF!</definedName>
    <definedName name="YADECSTEAM" localSheetId="0">#REF!</definedName>
    <definedName name="YADECSTEAM" localSheetId="1">#REF!</definedName>
    <definedName name="YADECSTEAM" localSheetId="3">#REF!</definedName>
    <definedName name="YADECSTEAM">#REF!</definedName>
    <definedName name="YADECTAX" localSheetId="0">#REF!</definedName>
    <definedName name="YADECTAX" localSheetId="1">#REF!</definedName>
    <definedName name="YADECTAX" localSheetId="3">#REF!</definedName>
    <definedName name="YADECTAX">#REF!</definedName>
    <definedName name="YADECTO" localSheetId="0">#REF!</definedName>
    <definedName name="YADECTO" localSheetId="1">#REF!</definedName>
    <definedName name="YADECTO" localSheetId="3">#REF!</definedName>
    <definedName name="YADECTO">#REF!</definedName>
    <definedName name="YADECWHEEL" localSheetId="0">#REF!</definedName>
    <definedName name="YADECWHEEL" localSheetId="1">#REF!</definedName>
    <definedName name="YADECWHEEL" localSheetId="3">#REF!</definedName>
    <definedName name="YADECWHEEL">#REF!</definedName>
    <definedName name="YAFEBCAP" localSheetId="0">#REF!</definedName>
    <definedName name="YAFEBCAP" localSheetId="1">#REF!</definedName>
    <definedName name="YAFEBCAP" localSheetId="3">#REF!</definedName>
    <definedName name="YAFEBCAP">#REF!</definedName>
    <definedName name="YAFEBCO" localSheetId="0">#REF!</definedName>
    <definedName name="YAFEBCO" localSheetId="1">#REF!</definedName>
    <definedName name="YAFEBCO" localSheetId="3">#REF!</definedName>
    <definedName name="YAFEBCO">#REF!</definedName>
    <definedName name="YAFEBCOAL" localSheetId="0">#REF!</definedName>
    <definedName name="YAFEBCOAL" localSheetId="1">#REF!</definedName>
    <definedName name="YAFEBCOAL" localSheetId="3">#REF!</definedName>
    <definedName name="YAFEBCOAL">#REF!</definedName>
    <definedName name="YAFEBDA" localSheetId="0">#REF!</definedName>
    <definedName name="YAFEBDA" localSheetId="1">#REF!</definedName>
    <definedName name="YAFEBDA" localSheetId="3">#REF!</definedName>
    <definedName name="YAFEBDA">#REF!</definedName>
    <definedName name="YAFEBDEP" localSheetId="0">#REF!</definedName>
    <definedName name="YAFEBDEP" localSheetId="1">#REF!</definedName>
    <definedName name="YAFEBDEP" localSheetId="3">#REF!</definedName>
    <definedName name="YAFEBDEP">#REF!</definedName>
    <definedName name="YAFEBEOS" localSheetId="0">#REF!</definedName>
    <definedName name="YAFEBEOS" localSheetId="1">#REF!</definedName>
    <definedName name="YAFEBEOS" localSheetId="3">#REF!</definedName>
    <definedName name="YAFEBEOS">#REF!</definedName>
    <definedName name="YAFEBEQ" localSheetId="0">#REF!</definedName>
    <definedName name="YAFEBEQ" localSheetId="1">#REF!</definedName>
    <definedName name="YAFEBEQ" localSheetId="3">#REF!</definedName>
    <definedName name="YAFEBEQ">#REF!</definedName>
    <definedName name="YAFEBIAT" localSheetId="0">#REF!</definedName>
    <definedName name="YAFEBIAT" localSheetId="1">#REF!</definedName>
    <definedName name="YAFEBIAT" localSheetId="3">#REF!</definedName>
    <definedName name="YAFEBIAT">#REF!</definedName>
    <definedName name="YAFEBIBIT" localSheetId="0">#REF!</definedName>
    <definedName name="YAFEBIBIT" localSheetId="1">#REF!</definedName>
    <definedName name="YAFEBIBIT" localSheetId="3">#REF!</definedName>
    <definedName name="YAFEBIBIT">#REF!</definedName>
    <definedName name="YAFEBINT" localSheetId="0">#REF!</definedName>
    <definedName name="YAFEBINT" localSheetId="1">#REF!</definedName>
    <definedName name="YAFEBINT" localSheetId="3">#REF!</definedName>
    <definedName name="YAFEBINT">#REF!</definedName>
    <definedName name="YAFEBISN" localSheetId="0">#REF!</definedName>
    <definedName name="YAFEBISN" localSheetId="1">#REF!</definedName>
    <definedName name="YAFEBISN" localSheetId="3">#REF!</definedName>
    <definedName name="YAFEBISN">#REF!</definedName>
    <definedName name="YAFEBNETCONT" localSheetId="0">#REF!</definedName>
    <definedName name="YAFEBNETCONT" localSheetId="1">#REF!</definedName>
    <definedName name="YAFEBNETCONT" localSheetId="3">#REF!</definedName>
    <definedName name="YAFEBNETCONT">#REF!</definedName>
    <definedName name="YAFEBSTEAM" localSheetId="0">#REF!</definedName>
    <definedName name="YAFEBSTEAM" localSheetId="1">#REF!</definedName>
    <definedName name="YAFEBSTEAM" localSheetId="3">#REF!</definedName>
    <definedName name="YAFEBSTEAM">#REF!</definedName>
    <definedName name="YAFEBTAX" localSheetId="0">#REF!</definedName>
    <definedName name="YAFEBTAX" localSheetId="1">#REF!</definedName>
    <definedName name="YAFEBTAX" localSheetId="3">#REF!</definedName>
    <definedName name="YAFEBTAX">#REF!</definedName>
    <definedName name="YAFEBTO" localSheetId="0">#REF!</definedName>
    <definedName name="YAFEBTO" localSheetId="1">#REF!</definedName>
    <definedName name="YAFEBTO" localSheetId="3">#REF!</definedName>
    <definedName name="YAFEBTO">#REF!</definedName>
    <definedName name="YAFEBWHEEL" localSheetId="0">#REF!</definedName>
    <definedName name="YAFEBWHEEL" localSheetId="1">#REF!</definedName>
    <definedName name="YAFEBWHEEL" localSheetId="3">#REF!</definedName>
    <definedName name="YAFEBWHEEL">#REF!</definedName>
    <definedName name="YAGWAPR" localSheetId="0">#REF!</definedName>
    <definedName name="YAGWAPR" localSheetId="1">#REF!</definedName>
    <definedName name="YAGWAPR" localSheetId="3">#REF!</definedName>
    <definedName name="YAGWAPR">#REF!</definedName>
    <definedName name="YAGWAUG" localSheetId="0">#REF!</definedName>
    <definedName name="YAGWAUG" localSheetId="1">#REF!</definedName>
    <definedName name="YAGWAUG" localSheetId="3">#REF!</definedName>
    <definedName name="YAGWAUG">#REF!</definedName>
    <definedName name="YAGWFEB" localSheetId="0">#REF!</definedName>
    <definedName name="YAGWFEB" localSheetId="1">#REF!</definedName>
    <definedName name="YAGWFEB" localSheetId="3">#REF!</definedName>
    <definedName name="YAGWFEB">#REF!</definedName>
    <definedName name="YAGWJAN" localSheetId="0">#REF!</definedName>
    <definedName name="YAGWJAN" localSheetId="1">#REF!</definedName>
    <definedName name="YAGWJAN" localSheetId="3">#REF!</definedName>
    <definedName name="YAGWJAN">#REF!</definedName>
    <definedName name="YAGWJUL" localSheetId="0">#REF!</definedName>
    <definedName name="YAGWJUL" localSheetId="1">#REF!</definedName>
    <definedName name="YAGWJUL" localSheetId="3">#REF!</definedName>
    <definedName name="YAGWJUL">#REF!</definedName>
    <definedName name="YAGWJUN" localSheetId="0">#REF!</definedName>
    <definedName name="YAGWJUN" localSheetId="1">#REF!</definedName>
    <definedName name="YAGWJUN" localSheetId="3">#REF!</definedName>
    <definedName name="YAGWJUN">#REF!</definedName>
    <definedName name="YAGWMAR" localSheetId="0">#REF!</definedName>
    <definedName name="YAGWMAR" localSheetId="1">#REF!</definedName>
    <definedName name="YAGWMAR" localSheetId="3">#REF!</definedName>
    <definedName name="YAGWMAR">#REF!</definedName>
    <definedName name="YAGWMAY" localSheetId="0">#REF!</definedName>
    <definedName name="YAGWMAY" localSheetId="1">#REF!</definedName>
    <definedName name="YAGWMAY" localSheetId="3">#REF!</definedName>
    <definedName name="YAGWMAY">#REF!</definedName>
    <definedName name="YAISNAPR" localSheetId="0">#REF!</definedName>
    <definedName name="YAISNAPR" localSheetId="1">#REF!</definedName>
    <definedName name="YAISNAPR" localSheetId="3">#REF!</definedName>
    <definedName name="YAISNAPR">#REF!</definedName>
    <definedName name="YAISNFEB" localSheetId="0">#REF!</definedName>
    <definedName name="YAISNFEB" localSheetId="1">#REF!</definedName>
    <definedName name="YAISNFEB" localSheetId="3">#REF!</definedName>
    <definedName name="YAISNFEB">#REF!</definedName>
    <definedName name="YAISNJAN" localSheetId="0">#REF!</definedName>
    <definedName name="YAISNJAN" localSheetId="1">#REF!</definedName>
    <definedName name="YAISNJAN" localSheetId="3">#REF!</definedName>
    <definedName name="YAISNJAN">#REF!</definedName>
    <definedName name="YAISNJUN" localSheetId="0">#REF!</definedName>
    <definedName name="YAISNJUN" localSheetId="1">#REF!</definedName>
    <definedName name="YAISNJUN" localSheetId="3">#REF!</definedName>
    <definedName name="YAISNJUN">#REF!</definedName>
    <definedName name="YAISNMAR" localSheetId="0">#REF!</definedName>
    <definedName name="YAISNMAR" localSheetId="1">#REF!</definedName>
    <definedName name="YAISNMAR" localSheetId="3">#REF!</definedName>
    <definedName name="YAISNMAR">#REF!</definedName>
    <definedName name="YAISNMAY" localSheetId="0">#REF!</definedName>
    <definedName name="YAISNMAY" localSheetId="1">#REF!</definedName>
    <definedName name="YAISNMAY" localSheetId="3">#REF!</definedName>
    <definedName name="YAISNMAY">#REF!</definedName>
    <definedName name="YAJANCAP" localSheetId="0">#REF!</definedName>
    <definedName name="YAJANCAP" localSheetId="1">#REF!</definedName>
    <definedName name="YAJANCAP" localSheetId="3">#REF!</definedName>
    <definedName name="YAJANCAP">#REF!</definedName>
    <definedName name="YAJANCO" localSheetId="0">#REF!</definedName>
    <definedName name="YAJANCO" localSheetId="1">#REF!</definedName>
    <definedName name="YAJANCO" localSheetId="3">#REF!</definedName>
    <definedName name="YAJANCO">#REF!</definedName>
    <definedName name="YAJANCOAL" localSheetId="0">#REF!</definedName>
    <definedName name="YAJANCOAL" localSheetId="1">#REF!</definedName>
    <definedName name="YAJANCOAL" localSheetId="3">#REF!</definedName>
    <definedName name="YAJANCOAL">#REF!</definedName>
    <definedName name="YAJANDA" localSheetId="0">#REF!</definedName>
    <definedName name="YAJANDA" localSheetId="1">#REF!</definedName>
    <definedName name="YAJANDA" localSheetId="3">#REF!</definedName>
    <definedName name="YAJANDA">#REF!</definedName>
    <definedName name="YAJANDEP" localSheetId="0">#REF!</definedName>
    <definedName name="YAJANDEP" localSheetId="1">#REF!</definedName>
    <definedName name="YAJANDEP" localSheetId="3">#REF!</definedName>
    <definedName name="YAJANDEP">#REF!</definedName>
    <definedName name="YAJANEOS" localSheetId="0">#REF!</definedName>
    <definedName name="YAJANEOS" localSheetId="1">#REF!</definedName>
    <definedName name="YAJANEOS" localSheetId="3">#REF!</definedName>
    <definedName name="YAJANEOS">#REF!</definedName>
    <definedName name="YAJANEQ" localSheetId="0">#REF!</definedName>
    <definedName name="YAJANEQ" localSheetId="1">#REF!</definedName>
    <definedName name="YAJANEQ" localSheetId="3">#REF!</definedName>
    <definedName name="YAJANEQ">#REF!</definedName>
    <definedName name="YAJANIAT" localSheetId="0">#REF!</definedName>
    <definedName name="YAJANIAT" localSheetId="1">#REF!</definedName>
    <definedName name="YAJANIAT" localSheetId="3">#REF!</definedName>
    <definedName name="YAJANIAT">#REF!</definedName>
    <definedName name="YAJANIBIT" localSheetId="0">#REF!</definedName>
    <definedName name="YAJANIBIT" localSheetId="1">#REF!</definedName>
    <definedName name="YAJANIBIT" localSheetId="3">#REF!</definedName>
    <definedName name="YAJANIBIT">#REF!</definedName>
    <definedName name="YAJANINT" localSheetId="0">#REF!</definedName>
    <definedName name="YAJANINT" localSheetId="1">#REF!</definedName>
    <definedName name="YAJANINT" localSheetId="3">#REF!</definedName>
    <definedName name="YAJANINT">#REF!</definedName>
    <definedName name="YAJANISN" localSheetId="0">#REF!</definedName>
    <definedName name="YAJANISN" localSheetId="1">#REF!</definedName>
    <definedName name="YAJANISN" localSheetId="3">#REF!</definedName>
    <definedName name="YAJANISN">#REF!</definedName>
    <definedName name="YAJANNETCONT" localSheetId="0">#REF!</definedName>
    <definedName name="YAJANNETCONT" localSheetId="1">#REF!</definedName>
    <definedName name="YAJANNETCONT" localSheetId="3">#REF!</definedName>
    <definedName name="YAJANNETCONT">#REF!</definedName>
    <definedName name="YAJANSTEAM" localSheetId="0">#REF!</definedName>
    <definedName name="YAJANSTEAM" localSheetId="1">#REF!</definedName>
    <definedName name="YAJANSTEAM" localSheetId="3">#REF!</definedName>
    <definedName name="YAJANSTEAM">#REF!</definedName>
    <definedName name="YAJANTAX" localSheetId="0">#REF!</definedName>
    <definedName name="YAJANTAX" localSheetId="1">#REF!</definedName>
    <definedName name="YAJANTAX" localSheetId="3">#REF!</definedName>
    <definedName name="YAJANTAX">#REF!</definedName>
    <definedName name="YAJANTO" localSheetId="0">#REF!</definedName>
    <definedName name="YAJANTO" localSheetId="1">#REF!</definedName>
    <definedName name="YAJANTO" localSheetId="3">#REF!</definedName>
    <definedName name="YAJANTO">#REF!</definedName>
    <definedName name="YAJANWHEEL" localSheetId="0">#REF!</definedName>
    <definedName name="YAJANWHEEL" localSheetId="1">#REF!</definedName>
    <definedName name="YAJANWHEEL" localSheetId="3">#REF!</definedName>
    <definedName name="YAJANWHEEL">#REF!</definedName>
    <definedName name="YAJULCAP" localSheetId="0">#REF!</definedName>
    <definedName name="YAJULCAP" localSheetId="1">#REF!</definedName>
    <definedName name="YAJULCAP" localSheetId="3">#REF!</definedName>
    <definedName name="YAJULCAP">#REF!</definedName>
    <definedName name="YAJULCO" localSheetId="0">#REF!</definedName>
    <definedName name="YAJULCO" localSheetId="1">#REF!</definedName>
    <definedName name="YAJULCO" localSheetId="3">#REF!</definedName>
    <definedName name="YAJULCO">#REF!</definedName>
    <definedName name="YAJULCOAL" localSheetId="0">#REF!</definedName>
    <definedName name="YAJULCOAL" localSheetId="1">#REF!</definedName>
    <definedName name="YAJULCOAL" localSheetId="3">#REF!</definedName>
    <definedName name="YAJULCOAL">#REF!</definedName>
    <definedName name="YAJULDA" localSheetId="0">#REF!</definedName>
    <definedName name="YAJULDA" localSheetId="1">#REF!</definedName>
    <definedName name="YAJULDA" localSheetId="3">#REF!</definedName>
    <definedName name="YAJULDA">#REF!</definedName>
    <definedName name="YAJULDEP" localSheetId="0">#REF!</definedName>
    <definedName name="YAJULDEP" localSheetId="1">#REF!</definedName>
    <definedName name="YAJULDEP" localSheetId="3">#REF!</definedName>
    <definedName name="YAJULDEP">#REF!</definedName>
    <definedName name="YAJULEOS" localSheetId="0">#REF!</definedName>
    <definedName name="YAJULEOS" localSheetId="1">#REF!</definedName>
    <definedName name="YAJULEOS" localSheetId="3">#REF!</definedName>
    <definedName name="YAJULEOS">#REF!</definedName>
    <definedName name="YAJULEQ" localSheetId="0">#REF!</definedName>
    <definedName name="YAJULEQ" localSheetId="1">#REF!</definedName>
    <definedName name="YAJULEQ" localSheetId="3">#REF!</definedName>
    <definedName name="YAJULEQ">#REF!</definedName>
    <definedName name="YAJULIAT" localSheetId="0">#REF!</definedName>
    <definedName name="YAJULIAT" localSheetId="1">#REF!</definedName>
    <definedName name="YAJULIAT" localSheetId="3">#REF!</definedName>
    <definedName name="YAJULIAT">#REF!</definedName>
    <definedName name="YAJULIBIT" localSheetId="0">#REF!</definedName>
    <definedName name="YAJULIBIT" localSheetId="1">#REF!</definedName>
    <definedName name="YAJULIBIT" localSheetId="3">#REF!</definedName>
    <definedName name="YAJULIBIT">#REF!</definedName>
    <definedName name="YAJULINT" localSheetId="0">#REF!</definedName>
    <definedName name="YAJULINT" localSheetId="1">#REF!</definedName>
    <definedName name="YAJULINT" localSheetId="3">#REF!</definedName>
    <definedName name="YAJULINT">#REF!</definedName>
    <definedName name="YAJULISN" localSheetId="0">#REF!</definedName>
    <definedName name="YAJULISN" localSheetId="1">#REF!</definedName>
    <definedName name="YAJULISN" localSheetId="3">#REF!</definedName>
    <definedName name="YAJULISN">#REF!</definedName>
    <definedName name="YAJULNETCONT" localSheetId="0">#REF!</definedName>
    <definedName name="YAJULNETCONT" localSheetId="1">#REF!</definedName>
    <definedName name="YAJULNETCONT" localSheetId="3">#REF!</definedName>
    <definedName name="YAJULNETCONT">#REF!</definedName>
    <definedName name="YAJULSTEAM" localSheetId="0">#REF!</definedName>
    <definedName name="YAJULSTEAM" localSheetId="1">#REF!</definedName>
    <definedName name="YAJULSTEAM" localSheetId="3">#REF!</definedName>
    <definedName name="YAJULSTEAM">#REF!</definedName>
    <definedName name="YAJULTAX" localSheetId="0">#REF!</definedName>
    <definedName name="YAJULTAX" localSheetId="1">#REF!</definedName>
    <definedName name="YAJULTAX" localSheetId="3">#REF!</definedName>
    <definedName name="YAJULTAX">#REF!</definedName>
    <definedName name="YAJULTO" localSheetId="0">#REF!</definedName>
    <definedName name="YAJULTO" localSheetId="1">#REF!</definedName>
    <definedName name="YAJULTO" localSheetId="3">#REF!</definedName>
    <definedName name="YAJULTO">#REF!</definedName>
    <definedName name="YAJULWHEEL" localSheetId="0">#REF!</definedName>
    <definedName name="YAJULWHEEL" localSheetId="1">#REF!</definedName>
    <definedName name="YAJULWHEEL" localSheetId="3">#REF!</definedName>
    <definedName name="YAJULWHEEL">#REF!</definedName>
    <definedName name="YAJULYCOAL" localSheetId="0">#REF!</definedName>
    <definedName name="YAJULYCOAL" localSheetId="1">#REF!</definedName>
    <definedName name="YAJULYCOAL" localSheetId="3">#REF!</definedName>
    <definedName name="YAJULYCOAL">#REF!</definedName>
    <definedName name="YAJUNCAP" localSheetId="0">#REF!</definedName>
    <definedName name="YAJUNCAP" localSheetId="1">#REF!</definedName>
    <definedName name="YAJUNCAP" localSheetId="3">#REF!</definedName>
    <definedName name="YAJUNCAP">#REF!</definedName>
    <definedName name="YAJUNCO" localSheetId="0">#REF!</definedName>
    <definedName name="YAJUNCO" localSheetId="1">#REF!</definedName>
    <definedName name="YAJUNCO" localSheetId="3">#REF!</definedName>
    <definedName name="YAJUNCO">#REF!</definedName>
    <definedName name="YAJUNCOAL" localSheetId="0">#REF!</definedName>
    <definedName name="YAJUNCOAL" localSheetId="1">#REF!</definedName>
    <definedName name="YAJUNCOAL" localSheetId="3">#REF!</definedName>
    <definedName name="YAJUNCOAL">#REF!</definedName>
    <definedName name="YAJUNDA" localSheetId="0">#REF!</definedName>
    <definedName name="YAJUNDA" localSheetId="1">#REF!</definedName>
    <definedName name="YAJUNDA" localSheetId="3">#REF!</definedName>
    <definedName name="YAJUNDA">#REF!</definedName>
    <definedName name="YAJUNDEP" localSheetId="0">#REF!</definedName>
    <definedName name="YAJUNDEP" localSheetId="1">#REF!</definedName>
    <definedName name="YAJUNDEP" localSheetId="3">#REF!</definedName>
    <definedName name="YAJUNDEP">#REF!</definedName>
    <definedName name="YAJUNEOS" localSheetId="0">#REF!</definedName>
    <definedName name="YAJUNEOS" localSheetId="1">#REF!</definedName>
    <definedName name="YAJUNEOS" localSheetId="3">#REF!</definedName>
    <definedName name="YAJUNEOS">#REF!</definedName>
    <definedName name="YAJUNEQ" localSheetId="0">#REF!</definedName>
    <definedName name="YAJUNEQ" localSheetId="1">#REF!</definedName>
    <definedName name="YAJUNEQ" localSheetId="3">#REF!</definedName>
    <definedName name="YAJUNEQ">#REF!</definedName>
    <definedName name="YAJUNIAT" localSheetId="0">#REF!</definedName>
    <definedName name="YAJUNIAT" localSheetId="1">#REF!</definedName>
    <definedName name="YAJUNIAT" localSheetId="3">#REF!</definedName>
    <definedName name="YAJUNIAT">#REF!</definedName>
    <definedName name="YAJUNIBIT" localSheetId="0">#REF!</definedName>
    <definedName name="YAJUNIBIT" localSheetId="1">#REF!</definedName>
    <definedName name="YAJUNIBIT" localSheetId="3">#REF!</definedName>
    <definedName name="YAJUNIBIT">#REF!</definedName>
    <definedName name="YAJUNINT" localSheetId="0">#REF!</definedName>
    <definedName name="YAJUNINT" localSheetId="1">#REF!</definedName>
    <definedName name="YAJUNINT" localSheetId="3">#REF!</definedName>
    <definedName name="YAJUNINT">#REF!</definedName>
    <definedName name="YAJUNISN" localSheetId="0">#REF!</definedName>
    <definedName name="YAJUNISN" localSheetId="1">#REF!</definedName>
    <definedName name="YAJUNISN" localSheetId="3">#REF!</definedName>
    <definedName name="YAJUNISN">#REF!</definedName>
    <definedName name="YAJUNNETCONT" localSheetId="0">#REF!</definedName>
    <definedName name="YAJUNNETCONT" localSheetId="1">#REF!</definedName>
    <definedName name="YAJUNNETCONT" localSheetId="3">#REF!</definedName>
    <definedName name="YAJUNNETCONT">#REF!</definedName>
    <definedName name="YAJUNSTEAM" localSheetId="0">#REF!</definedName>
    <definedName name="YAJUNSTEAM" localSheetId="1">#REF!</definedName>
    <definedName name="YAJUNSTEAM" localSheetId="3">#REF!</definedName>
    <definedName name="YAJUNSTEAM">#REF!</definedName>
    <definedName name="YAJUNTAX" localSheetId="0">#REF!</definedName>
    <definedName name="YAJUNTAX" localSheetId="1">#REF!</definedName>
    <definedName name="YAJUNTAX" localSheetId="3">#REF!</definedName>
    <definedName name="YAJUNTAX">#REF!</definedName>
    <definedName name="YAJUNTO" localSheetId="0">#REF!</definedName>
    <definedName name="YAJUNTO" localSheetId="1">#REF!</definedName>
    <definedName name="YAJUNTO" localSheetId="3">#REF!</definedName>
    <definedName name="YAJUNTO">#REF!</definedName>
    <definedName name="YAJUNWHEEL" localSheetId="0">#REF!</definedName>
    <definedName name="YAJUNWHEEL" localSheetId="1">#REF!</definedName>
    <definedName name="YAJUNWHEEL" localSheetId="3">#REF!</definedName>
    <definedName name="YAJUNWHEEL">#REF!</definedName>
    <definedName name="YAMARCAP" localSheetId="0">#REF!</definedName>
    <definedName name="YAMARCAP" localSheetId="1">#REF!</definedName>
    <definedName name="YAMARCAP" localSheetId="3">#REF!</definedName>
    <definedName name="YAMARCAP">#REF!</definedName>
    <definedName name="YAMARCO" localSheetId="0">#REF!</definedName>
    <definedName name="YAMARCO" localSheetId="1">#REF!</definedName>
    <definedName name="YAMARCO" localSheetId="3">#REF!</definedName>
    <definedName name="YAMARCO">#REF!</definedName>
    <definedName name="YAMARCOAL" localSheetId="0">#REF!</definedName>
    <definedName name="YAMARCOAL" localSheetId="1">#REF!</definedName>
    <definedName name="YAMARCOAL" localSheetId="3">#REF!</definedName>
    <definedName name="YAMARCOAL">#REF!</definedName>
    <definedName name="YAMARDA" localSheetId="0">#REF!</definedName>
    <definedName name="YAMARDA" localSheetId="1">#REF!</definedName>
    <definedName name="YAMARDA" localSheetId="3">#REF!</definedName>
    <definedName name="YAMARDA">#REF!</definedName>
    <definedName name="YAMARDEP" localSheetId="0">#REF!</definedName>
    <definedName name="YAMARDEP" localSheetId="1">#REF!</definedName>
    <definedName name="YAMARDEP" localSheetId="3">#REF!</definedName>
    <definedName name="YAMARDEP">#REF!</definedName>
    <definedName name="YAMAREOS" localSheetId="0">#REF!</definedName>
    <definedName name="YAMAREOS" localSheetId="1">#REF!</definedName>
    <definedName name="YAMAREOS" localSheetId="3">#REF!</definedName>
    <definedName name="YAMAREOS">#REF!</definedName>
    <definedName name="YAMAREQ" localSheetId="0">#REF!</definedName>
    <definedName name="YAMAREQ" localSheetId="1">#REF!</definedName>
    <definedName name="YAMAREQ" localSheetId="3">#REF!</definedName>
    <definedName name="YAMAREQ">#REF!</definedName>
    <definedName name="YAMARIAT" localSheetId="0">#REF!</definedName>
    <definedName name="YAMARIAT" localSheetId="1">#REF!</definedName>
    <definedName name="YAMARIAT" localSheetId="3">#REF!</definedName>
    <definedName name="YAMARIAT">#REF!</definedName>
    <definedName name="YAMARIBIT" localSheetId="0">#REF!</definedName>
    <definedName name="YAMARIBIT" localSheetId="1">#REF!</definedName>
    <definedName name="YAMARIBIT" localSheetId="3">#REF!</definedName>
    <definedName name="YAMARIBIT">#REF!</definedName>
    <definedName name="YAMARINT" localSheetId="0">#REF!</definedName>
    <definedName name="YAMARINT" localSheetId="1">#REF!</definedName>
    <definedName name="YAMARINT" localSheetId="3">#REF!</definedName>
    <definedName name="YAMARINT">#REF!</definedName>
    <definedName name="YAMARISN" localSheetId="0">#REF!</definedName>
    <definedName name="YAMARISN" localSheetId="1">#REF!</definedName>
    <definedName name="YAMARISN" localSheetId="3">#REF!</definedName>
    <definedName name="YAMARISN">#REF!</definedName>
    <definedName name="YAMARNETCONT" localSheetId="0">#REF!</definedName>
    <definedName name="YAMARNETCONT" localSheetId="1">#REF!</definedName>
    <definedName name="YAMARNETCONT" localSheetId="3">#REF!</definedName>
    <definedName name="YAMARNETCONT">#REF!</definedName>
    <definedName name="YAMARSTEAM" localSheetId="0">#REF!</definedName>
    <definedName name="YAMARSTEAM" localSheetId="1">#REF!</definedName>
    <definedName name="YAMARSTEAM" localSheetId="3">#REF!</definedName>
    <definedName name="YAMARSTEAM">#REF!</definedName>
    <definedName name="YAMARTAX" localSheetId="0">#REF!</definedName>
    <definedName name="YAMARTAX" localSheetId="1">#REF!</definedName>
    <definedName name="YAMARTAX" localSheetId="3">#REF!</definedName>
    <definedName name="YAMARTAX">#REF!</definedName>
    <definedName name="YAMARTO" localSheetId="0">#REF!</definedName>
    <definedName name="YAMARTO" localSheetId="1">#REF!</definedName>
    <definedName name="YAMARTO" localSheetId="3">#REF!</definedName>
    <definedName name="YAMARTO">#REF!</definedName>
    <definedName name="YAMARWHEEL" localSheetId="0">#REF!</definedName>
    <definedName name="YAMARWHEEL" localSheetId="1">#REF!</definedName>
    <definedName name="YAMARWHEEL" localSheetId="3">#REF!</definedName>
    <definedName name="YAMARWHEEL">#REF!</definedName>
    <definedName name="YAMAYCAP" localSheetId="0">#REF!</definedName>
    <definedName name="YAMAYCAP" localSheetId="1">#REF!</definedName>
    <definedName name="YAMAYCAP" localSheetId="3">#REF!</definedName>
    <definedName name="YAMAYCAP">#REF!</definedName>
    <definedName name="YAMAYCO" localSheetId="0">#REF!</definedName>
    <definedName name="YAMAYCO" localSheetId="1">#REF!</definedName>
    <definedName name="YAMAYCO" localSheetId="3">#REF!</definedName>
    <definedName name="YAMAYCO">#REF!</definedName>
    <definedName name="YAMAYCOAL" localSheetId="0">#REF!</definedName>
    <definedName name="YAMAYCOAL" localSheetId="1">#REF!</definedName>
    <definedName name="YAMAYCOAL" localSheetId="3">#REF!</definedName>
    <definedName name="YAMAYCOAL">#REF!</definedName>
    <definedName name="YAMAYDA" localSheetId="0">#REF!</definedName>
    <definedName name="YAMAYDA" localSheetId="1">#REF!</definedName>
    <definedName name="YAMAYDA" localSheetId="3">#REF!</definedName>
    <definedName name="YAMAYDA">#REF!</definedName>
    <definedName name="YAMAYDEP" localSheetId="0">#REF!</definedName>
    <definedName name="YAMAYDEP" localSheetId="1">#REF!</definedName>
    <definedName name="YAMAYDEP" localSheetId="3">#REF!</definedName>
    <definedName name="YAMAYDEP">#REF!</definedName>
    <definedName name="YAMAYEOS" localSheetId="0">#REF!</definedName>
    <definedName name="YAMAYEOS" localSheetId="1">#REF!</definedName>
    <definedName name="YAMAYEOS" localSheetId="3">#REF!</definedName>
    <definedName name="YAMAYEOS">#REF!</definedName>
    <definedName name="YAMAYEQ" localSheetId="0">#REF!</definedName>
    <definedName name="YAMAYEQ" localSheetId="1">#REF!</definedName>
    <definedName name="YAMAYEQ" localSheetId="3">#REF!</definedName>
    <definedName name="YAMAYEQ">#REF!</definedName>
    <definedName name="YAMAYIAT" localSheetId="0">#REF!</definedName>
    <definedName name="YAMAYIAT" localSheetId="1">#REF!</definedName>
    <definedName name="YAMAYIAT" localSheetId="3">#REF!</definedName>
    <definedName name="YAMAYIAT">#REF!</definedName>
    <definedName name="YAMAYIBIT" localSheetId="0">#REF!</definedName>
    <definedName name="YAMAYIBIT" localSheetId="1">#REF!</definedName>
    <definedName name="YAMAYIBIT" localSheetId="3">#REF!</definedName>
    <definedName name="YAMAYIBIT">#REF!</definedName>
    <definedName name="YAMAYINT" localSheetId="0">#REF!</definedName>
    <definedName name="YAMAYINT" localSheetId="1">#REF!</definedName>
    <definedName name="YAMAYINT" localSheetId="3">#REF!</definedName>
    <definedName name="YAMAYINT">#REF!</definedName>
    <definedName name="YAMAYISN" localSheetId="0">#REF!</definedName>
    <definedName name="YAMAYISN" localSheetId="1">#REF!</definedName>
    <definedName name="YAMAYISN" localSheetId="3">#REF!</definedName>
    <definedName name="YAMAYISN">#REF!</definedName>
    <definedName name="YAMAYNETCONT" localSheetId="0">#REF!</definedName>
    <definedName name="YAMAYNETCONT" localSheetId="1">#REF!</definedName>
    <definedName name="YAMAYNETCONT" localSheetId="3">#REF!</definedName>
    <definedName name="YAMAYNETCONT">#REF!</definedName>
    <definedName name="YAMAYSTEAM" localSheetId="0">#REF!</definedName>
    <definedName name="YAMAYSTEAM" localSheetId="1">#REF!</definedName>
    <definedName name="YAMAYSTEAM" localSheetId="3">#REF!</definedName>
    <definedName name="YAMAYSTEAM">#REF!</definedName>
    <definedName name="YAMAYTAX" localSheetId="0">#REF!</definedName>
    <definedName name="YAMAYTAX" localSheetId="1">#REF!</definedName>
    <definedName name="YAMAYTAX" localSheetId="3">#REF!</definedName>
    <definedName name="YAMAYTAX">#REF!</definedName>
    <definedName name="YAMAYTO" localSheetId="0">#REF!</definedName>
    <definedName name="YAMAYTO" localSheetId="1">#REF!</definedName>
    <definedName name="YAMAYTO" localSheetId="3">#REF!</definedName>
    <definedName name="YAMAYTO">#REF!</definedName>
    <definedName name="YAMAYWHEEL" localSheetId="0">#REF!</definedName>
    <definedName name="YAMAYWHEEL" localSheetId="1">#REF!</definedName>
    <definedName name="YAMAYWHEEL" localSheetId="3">#REF!</definedName>
    <definedName name="YAMAYWHEEL">#REF!</definedName>
    <definedName name="YAMIAPR" localSheetId="0">#REF!</definedName>
    <definedName name="YAMIAPR" localSheetId="1">#REF!</definedName>
    <definedName name="YAMIAPR" localSheetId="3">#REF!</definedName>
    <definedName name="YAMIAPR">#REF!</definedName>
    <definedName name="YAMIAUG" localSheetId="0">#REF!</definedName>
    <definedName name="YAMIAUG" localSheetId="1">#REF!</definedName>
    <definedName name="YAMIAUG" localSheetId="3">#REF!</definedName>
    <definedName name="YAMIAUG">#REF!</definedName>
    <definedName name="YAMIDEC" localSheetId="0">#REF!</definedName>
    <definedName name="YAMIDEC" localSheetId="1">#REF!</definedName>
    <definedName name="YAMIDEC" localSheetId="3">#REF!</definedName>
    <definedName name="YAMIDEC">#REF!</definedName>
    <definedName name="YAMIFEB" localSheetId="0">#REF!</definedName>
    <definedName name="YAMIFEB" localSheetId="1">#REF!</definedName>
    <definedName name="YAMIFEB" localSheetId="3">#REF!</definedName>
    <definedName name="YAMIFEB">#REF!</definedName>
    <definedName name="YAMIJAN" localSheetId="0">#REF!</definedName>
    <definedName name="YAMIJAN" localSheetId="1">#REF!</definedName>
    <definedName name="YAMIJAN" localSheetId="3">#REF!</definedName>
    <definedName name="YAMIJAN">#REF!</definedName>
    <definedName name="YAMIJUL" localSheetId="0">#REF!</definedName>
    <definedName name="YAMIJUL" localSheetId="1">#REF!</definedName>
    <definedName name="YAMIJUL" localSheetId="3">#REF!</definedName>
    <definedName name="YAMIJUL">#REF!</definedName>
    <definedName name="YAMIJUN" localSheetId="0">#REF!</definedName>
    <definedName name="YAMIJUN" localSheetId="1">#REF!</definedName>
    <definedName name="YAMIJUN" localSheetId="3">#REF!</definedName>
    <definedName name="YAMIJUN">#REF!</definedName>
    <definedName name="YAMIMAR" localSheetId="0">#REF!</definedName>
    <definedName name="YAMIMAR" localSheetId="1">#REF!</definedName>
    <definedName name="YAMIMAR" localSheetId="3">#REF!</definedName>
    <definedName name="YAMIMAR">#REF!</definedName>
    <definedName name="YAMIMAY" localSheetId="0">#REF!</definedName>
    <definedName name="YAMIMAY" localSheetId="1">#REF!</definedName>
    <definedName name="YAMIMAY" localSheetId="3">#REF!</definedName>
    <definedName name="YAMIMAY">#REF!</definedName>
    <definedName name="YAMINOV" localSheetId="0">#REF!</definedName>
    <definedName name="YAMINOV" localSheetId="1">#REF!</definedName>
    <definedName name="YAMINOV" localSheetId="3">#REF!</definedName>
    <definedName name="YAMINOV">#REF!</definedName>
    <definedName name="YAMIOCT" localSheetId="0">#REF!</definedName>
    <definedName name="YAMIOCT" localSheetId="1">#REF!</definedName>
    <definedName name="YAMIOCT" localSheetId="3">#REF!</definedName>
    <definedName name="YAMIOCT">#REF!</definedName>
    <definedName name="YAMISEP" localSheetId="0">#REF!</definedName>
    <definedName name="YAMISEP" localSheetId="1">#REF!</definedName>
    <definedName name="YAMISEP" localSheetId="3">#REF!</definedName>
    <definedName name="YAMISEP">#REF!</definedName>
    <definedName name="YANOVCAP" localSheetId="0">#REF!</definedName>
    <definedName name="YANOVCAP" localSheetId="1">#REF!</definedName>
    <definedName name="YANOVCAP" localSheetId="3">#REF!</definedName>
    <definedName name="YANOVCAP">#REF!</definedName>
    <definedName name="YANOVCO" localSheetId="0">#REF!</definedName>
    <definedName name="YANOVCO" localSheetId="1">#REF!</definedName>
    <definedName name="YANOVCO" localSheetId="3">#REF!</definedName>
    <definedName name="YANOVCO">#REF!</definedName>
    <definedName name="YANOVCOAL" localSheetId="0">#REF!</definedName>
    <definedName name="YANOVCOAL" localSheetId="1">#REF!</definedName>
    <definedName name="YANOVCOAL" localSheetId="3">#REF!</definedName>
    <definedName name="YANOVCOAL">#REF!</definedName>
    <definedName name="YANOVDA" localSheetId="0">#REF!</definedName>
    <definedName name="YANOVDA" localSheetId="1">#REF!</definedName>
    <definedName name="YANOVDA" localSheetId="3">#REF!</definedName>
    <definedName name="YANOVDA">#REF!</definedName>
    <definedName name="YANOVDEP" localSheetId="0">#REF!</definedName>
    <definedName name="YANOVDEP" localSheetId="1">#REF!</definedName>
    <definedName name="YANOVDEP" localSheetId="3">#REF!</definedName>
    <definedName name="YANOVDEP">#REF!</definedName>
    <definedName name="YANOVEOS" localSheetId="0">#REF!</definedName>
    <definedName name="YANOVEOS" localSheetId="1">#REF!</definedName>
    <definedName name="YANOVEOS" localSheetId="3">#REF!</definedName>
    <definedName name="YANOVEOS">#REF!</definedName>
    <definedName name="YANOVEQ" localSheetId="0">#REF!</definedName>
    <definedName name="YANOVEQ" localSheetId="1">#REF!</definedName>
    <definedName name="YANOVEQ" localSheetId="3">#REF!</definedName>
    <definedName name="YANOVEQ">#REF!</definedName>
    <definedName name="YANOVIAT" localSheetId="0">#REF!</definedName>
    <definedName name="YANOVIAT" localSheetId="1">#REF!</definedName>
    <definedName name="YANOVIAT" localSheetId="3">#REF!</definedName>
    <definedName name="YANOVIAT">#REF!</definedName>
    <definedName name="YANOVIBIT" localSheetId="0">#REF!</definedName>
    <definedName name="YANOVIBIT" localSheetId="1">#REF!</definedName>
    <definedName name="YANOVIBIT" localSheetId="3">#REF!</definedName>
    <definedName name="YANOVIBIT">#REF!</definedName>
    <definedName name="YANOVINT" localSheetId="0">#REF!</definedName>
    <definedName name="YANOVINT" localSheetId="1">#REF!</definedName>
    <definedName name="YANOVINT" localSheetId="3">#REF!</definedName>
    <definedName name="YANOVINT">#REF!</definedName>
    <definedName name="YANOVISN" localSheetId="0">#REF!</definedName>
    <definedName name="YANOVISN" localSheetId="1">#REF!</definedName>
    <definedName name="YANOVISN" localSheetId="3">#REF!</definedName>
    <definedName name="YANOVISN">#REF!</definedName>
    <definedName name="YANOVNETCONT" localSheetId="0">#REF!</definedName>
    <definedName name="YANOVNETCONT" localSheetId="1">#REF!</definedName>
    <definedName name="YANOVNETCONT" localSheetId="3">#REF!</definedName>
    <definedName name="YANOVNETCONT">#REF!</definedName>
    <definedName name="YANOVSTEAM" localSheetId="0">#REF!</definedName>
    <definedName name="YANOVSTEAM" localSheetId="1">#REF!</definedName>
    <definedName name="YANOVSTEAM" localSheetId="3">#REF!</definedName>
    <definedName name="YANOVSTEAM">#REF!</definedName>
    <definedName name="YANOVTAX" localSheetId="0">#REF!</definedName>
    <definedName name="YANOVTAX" localSheetId="1">#REF!</definedName>
    <definedName name="YANOVTAX" localSheetId="3">#REF!</definedName>
    <definedName name="YANOVTAX">#REF!</definedName>
    <definedName name="YANOVTO" localSheetId="0">#REF!</definedName>
    <definedName name="YANOVTO" localSheetId="1">#REF!</definedName>
    <definedName name="YANOVTO" localSheetId="3">#REF!</definedName>
    <definedName name="YANOVTO">#REF!</definedName>
    <definedName name="YANOVWHEEL" localSheetId="0">#REF!</definedName>
    <definedName name="YANOVWHEEL" localSheetId="1">#REF!</definedName>
    <definedName name="YANOVWHEEL" localSheetId="3">#REF!</definedName>
    <definedName name="YANOVWHEEL">#REF!</definedName>
    <definedName name="YAOCTCAP" localSheetId="0">#REF!</definedName>
    <definedName name="YAOCTCAP" localSheetId="1">#REF!</definedName>
    <definedName name="YAOCTCAP" localSheetId="3">#REF!</definedName>
    <definedName name="YAOCTCAP">#REF!</definedName>
    <definedName name="YAOCTCO" localSheetId="0">#REF!</definedName>
    <definedName name="YAOCTCO" localSheetId="1">#REF!</definedName>
    <definedName name="YAOCTCO" localSheetId="3">#REF!</definedName>
    <definedName name="YAOCTCO">#REF!</definedName>
    <definedName name="YAOCTCOAL" localSheetId="0">#REF!</definedName>
    <definedName name="YAOCTCOAL" localSheetId="1">#REF!</definedName>
    <definedName name="YAOCTCOAL" localSheetId="3">#REF!</definedName>
    <definedName name="YAOCTCOAL">#REF!</definedName>
    <definedName name="YAOCTDA" localSheetId="0">#REF!</definedName>
    <definedName name="YAOCTDA" localSheetId="1">#REF!</definedName>
    <definedName name="YAOCTDA" localSheetId="3">#REF!</definedName>
    <definedName name="YAOCTDA">#REF!</definedName>
    <definedName name="YAOCTDEP" localSheetId="0">#REF!</definedName>
    <definedName name="YAOCTDEP" localSheetId="1">#REF!</definedName>
    <definedName name="YAOCTDEP" localSheetId="3">#REF!</definedName>
    <definedName name="YAOCTDEP">#REF!</definedName>
    <definedName name="YAOCTEOS" localSheetId="0">#REF!</definedName>
    <definedName name="YAOCTEOS" localSheetId="1">#REF!</definedName>
    <definedName name="YAOCTEOS" localSheetId="3">#REF!</definedName>
    <definedName name="YAOCTEOS">#REF!</definedName>
    <definedName name="YAOCTEQ" localSheetId="0">#REF!</definedName>
    <definedName name="YAOCTEQ" localSheetId="1">#REF!</definedName>
    <definedName name="YAOCTEQ" localSheetId="3">#REF!</definedName>
    <definedName name="YAOCTEQ">#REF!</definedName>
    <definedName name="YAOCTIAT" localSheetId="0">#REF!</definedName>
    <definedName name="YAOCTIAT" localSheetId="1">#REF!</definedName>
    <definedName name="YAOCTIAT" localSheetId="3">#REF!</definedName>
    <definedName name="YAOCTIAT">#REF!</definedName>
    <definedName name="YAOCTIBIT" localSheetId="0">#REF!</definedName>
    <definedName name="YAOCTIBIT" localSheetId="1">#REF!</definedName>
    <definedName name="YAOCTIBIT" localSheetId="3">#REF!</definedName>
    <definedName name="YAOCTIBIT">#REF!</definedName>
    <definedName name="YAOCTINT" localSheetId="0">#REF!</definedName>
    <definedName name="YAOCTINT" localSheetId="1">#REF!</definedName>
    <definedName name="YAOCTINT" localSheetId="3">#REF!</definedName>
    <definedName name="YAOCTINT">#REF!</definedName>
    <definedName name="YAOCTISN" localSheetId="0">#REF!</definedName>
    <definedName name="YAOCTISN" localSheetId="1">#REF!</definedName>
    <definedName name="YAOCTISN" localSheetId="3">#REF!</definedName>
    <definedName name="YAOCTISN">#REF!</definedName>
    <definedName name="YAOCTNETCONT" localSheetId="0">#REF!</definedName>
    <definedName name="YAOCTNETCONT" localSheetId="1">#REF!</definedName>
    <definedName name="YAOCTNETCONT" localSheetId="3">#REF!</definedName>
    <definedName name="YAOCTNETCONT">#REF!</definedName>
    <definedName name="YAOCTSTEAM" localSheetId="0">#REF!</definedName>
    <definedName name="YAOCTSTEAM" localSheetId="1">#REF!</definedName>
    <definedName name="YAOCTSTEAM" localSheetId="3">#REF!</definedName>
    <definedName name="YAOCTSTEAM">#REF!</definedName>
    <definedName name="YAOCTTAX" localSheetId="0">#REF!</definedName>
    <definedName name="YAOCTTAX" localSheetId="1">#REF!</definedName>
    <definedName name="YAOCTTAX" localSheetId="3">#REF!</definedName>
    <definedName name="YAOCTTAX">#REF!</definedName>
    <definedName name="YAOCTTO" localSheetId="0">#REF!</definedName>
    <definedName name="YAOCTTO" localSheetId="1">#REF!</definedName>
    <definedName name="YAOCTTO" localSheetId="3">#REF!</definedName>
    <definedName name="YAOCTTO">#REF!</definedName>
    <definedName name="YAOCTWHEEL" localSheetId="0">#REF!</definedName>
    <definedName name="YAOCTWHEEL" localSheetId="1">#REF!</definedName>
    <definedName name="YAOCTWHEEL" localSheetId="3">#REF!</definedName>
    <definedName name="YAOCTWHEEL">#REF!</definedName>
    <definedName name="YASEPCAP" localSheetId="0">#REF!</definedName>
    <definedName name="YASEPCAP" localSheetId="1">#REF!</definedName>
    <definedName name="YASEPCAP" localSheetId="3">#REF!</definedName>
    <definedName name="YASEPCAP">#REF!</definedName>
    <definedName name="YASEPCO" localSheetId="0">#REF!</definedName>
    <definedName name="YASEPCO" localSheetId="1">#REF!</definedName>
    <definedName name="YASEPCO" localSheetId="3">#REF!</definedName>
    <definedName name="YASEPCO">#REF!</definedName>
    <definedName name="YASEPCOAL" localSheetId="0">#REF!</definedName>
    <definedName name="YASEPCOAL" localSheetId="1">#REF!</definedName>
    <definedName name="YASEPCOAL" localSheetId="3">#REF!</definedName>
    <definedName name="YASEPCOAL">#REF!</definedName>
    <definedName name="YASEPDA" localSheetId="0">#REF!</definedName>
    <definedName name="YASEPDA" localSheetId="1">#REF!</definedName>
    <definedName name="YASEPDA" localSheetId="3">#REF!</definedName>
    <definedName name="YASEPDA">#REF!</definedName>
    <definedName name="YASEPDEP" localSheetId="0">#REF!</definedName>
    <definedName name="YASEPDEP" localSheetId="1">#REF!</definedName>
    <definedName name="YASEPDEP" localSheetId="3">#REF!</definedName>
    <definedName name="YASEPDEP">#REF!</definedName>
    <definedName name="YASEPEOS" localSheetId="0">#REF!</definedName>
    <definedName name="YASEPEOS" localSheetId="1">#REF!</definedName>
    <definedName name="YASEPEOS" localSheetId="3">#REF!</definedName>
    <definedName name="YASEPEOS">#REF!</definedName>
    <definedName name="YASEPEQ" localSheetId="0">#REF!</definedName>
    <definedName name="YASEPEQ" localSheetId="1">#REF!</definedName>
    <definedName name="YASEPEQ" localSheetId="3">#REF!</definedName>
    <definedName name="YASEPEQ">#REF!</definedName>
    <definedName name="YASEPIAT" localSheetId="0">#REF!</definedName>
    <definedName name="YASEPIAT" localSheetId="1">#REF!</definedName>
    <definedName name="YASEPIAT" localSheetId="3">#REF!</definedName>
    <definedName name="YASEPIAT">#REF!</definedName>
    <definedName name="YASEPIBIT" localSheetId="0">#REF!</definedName>
    <definedName name="YASEPIBIT" localSheetId="1">#REF!</definedName>
    <definedName name="YASEPIBIT" localSheetId="3">#REF!</definedName>
    <definedName name="YASEPIBIT">#REF!</definedName>
    <definedName name="YASEPINT" localSheetId="0">#REF!</definedName>
    <definedName name="YASEPINT" localSheetId="1">#REF!</definedName>
    <definedName name="YASEPINT" localSheetId="3">#REF!</definedName>
    <definedName name="YASEPINT">#REF!</definedName>
    <definedName name="YASEPISN" localSheetId="0">#REF!</definedName>
    <definedName name="YASEPISN" localSheetId="1">#REF!</definedName>
    <definedName name="YASEPISN" localSheetId="3">#REF!</definedName>
    <definedName name="YASEPISN">#REF!</definedName>
    <definedName name="YASEPNETCONT" localSheetId="0">#REF!</definedName>
    <definedName name="YASEPNETCONT" localSheetId="1">#REF!</definedName>
    <definedName name="YASEPNETCONT" localSheetId="3">#REF!</definedName>
    <definedName name="YASEPNETCONT">#REF!</definedName>
    <definedName name="YASEPSTEAM" localSheetId="0">#REF!</definedName>
    <definedName name="YASEPSTEAM" localSheetId="1">#REF!</definedName>
    <definedName name="YASEPSTEAM" localSheetId="3">#REF!</definedName>
    <definedName name="YASEPSTEAM">#REF!</definedName>
    <definedName name="YASEPTAX" localSheetId="0">#REF!</definedName>
    <definedName name="YASEPTAX" localSheetId="1">#REF!</definedName>
    <definedName name="YASEPTAX" localSheetId="3">#REF!</definedName>
    <definedName name="YASEPTAX">#REF!</definedName>
    <definedName name="YASEPTO" localSheetId="0">#REF!</definedName>
    <definedName name="YASEPTO" localSheetId="1">#REF!</definedName>
    <definedName name="YASEPTO" localSheetId="3">#REF!</definedName>
    <definedName name="YASEPTO">#REF!</definedName>
    <definedName name="YASEPWHEEL" localSheetId="0">#REF!</definedName>
    <definedName name="YASEPWHEEL" localSheetId="1">#REF!</definedName>
    <definedName name="YASEPWHEEL" localSheetId="3">#REF!</definedName>
    <definedName name="YASEPWHEEL">#REF!</definedName>
    <definedName name="YBAPRBANKINT" localSheetId="0">#REF!</definedName>
    <definedName name="YBAPRBANKINT" localSheetId="1">#REF!</definedName>
    <definedName name="YBAPRBANKINT" localSheetId="3">#REF!</definedName>
    <definedName name="YBAPRBANKINT">#REF!</definedName>
    <definedName name="YBAPRCAP" localSheetId="0">#REF!</definedName>
    <definedName name="YBAPRCAP" localSheetId="1">#REF!</definedName>
    <definedName name="YBAPRCAP" localSheetId="3">#REF!</definedName>
    <definedName name="YBAPRCAP">#REF!</definedName>
    <definedName name="YBAPRCO" localSheetId="0">#REF!</definedName>
    <definedName name="YBAPRCO" localSheetId="1">#REF!</definedName>
    <definedName name="YBAPRCO" localSheetId="3">#REF!</definedName>
    <definedName name="YBAPRCO">#REF!</definedName>
    <definedName name="YBAPRCOAL" localSheetId="0">#REF!</definedName>
    <definedName name="YBAPRCOAL" localSheetId="1">#REF!</definedName>
    <definedName name="YBAPRCOAL" localSheetId="3">#REF!</definedName>
    <definedName name="YBAPRCOAL">#REF!</definedName>
    <definedName name="YBAPRDA" localSheetId="0">#REF!</definedName>
    <definedName name="YBAPRDA" localSheetId="1">#REF!</definedName>
    <definedName name="YBAPRDA" localSheetId="3">#REF!</definedName>
    <definedName name="YBAPRDA">#REF!</definedName>
    <definedName name="YBAPRDEP" localSheetId="0">#REF!</definedName>
    <definedName name="YBAPRDEP" localSheetId="1">#REF!</definedName>
    <definedName name="YBAPRDEP" localSheetId="3">#REF!</definedName>
    <definedName name="YBAPRDEP">#REF!</definedName>
    <definedName name="YBAPREOS" localSheetId="0">#REF!</definedName>
    <definedName name="YBAPREOS" localSheetId="1">#REF!</definedName>
    <definedName name="YBAPREOS" localSheetId="3">#REF!</definedName>
    <definedName name="YBAPREOS">#REF!</definedName>
    <definedName name="YBAPREQ" localSheetId="0">#REF!</definedName>
    <definedName name="YBAPREQ" localSheetId="1">#REF!</definedName>
    <definedName name="YBAPREQ" localSheetId="3">#REF!</definedName>
    <definedName name="YBAPREQ">#REF!</definedName>
    <definedName name="YBAPRIAT" localSheetId="0">#REF!</definedName>
    <definedName name="YBAPRIAT" localSheetId="1">#REF!</definedName>
    <definedName name="YBAPRIAT" localSheetId="3">#REF!</definedName>
    <definedName name="YBAPRIAT">#REF!</definedName>
    <definedName name="YBAPRIBIT" localSheetId="0">#REF!</definedName>
    <definedName name="YBAPRIBIT" localSheetId="1">#REF!</definedName>
    <definedName name="YBAPRIBIT" localSheetId="3">#REF!</definedName>
    <definedName name="YBAPRIBIT">#REF!</definedName>
    <definedName name="YBAPRINT" localSheetId="0">#REF!</definedName>
    <definedName name="YBAPRINT" localSheetId="1">#REF!</definedName>
    <definedName name="YBAPRINT" localSheetId="3">#REF!</definedName>
    <definedName name="YBAPRINT">#REF!</definedName>
    <definedName name="YBAPRNETCONT" localSheetId="0">#REF!</definedName>
    <definedName name="YBAPRNETCONT" localSheetId="1">#REF!</definedName>
    <definedName name="YBAPRNETCONT" localSheetId="3">#REF!</definedName>
    <definedName name="YBAPRNETCONT">#REF!</definedName>
    <definedName name="YBAPRSTEAM" localSheetId="0">#REF!</definedName>
    <definedName name="YBAPRSTEAM" localSheetId="1">#REF!</definedName>
    <definedName name="YBAPRSTEAM" localSheetId="3">#REF!</definedName>
    <definedName name="YBAPRSTEAM">#REF!</definedName>
    <definedName name="YBAPRTAX" localSheetId="0">#REF!</definedName>
    <definedName name="YBAPRTAX" localSheetId="1">#REF!</definedName>
    <definedName name="YBAPRTAX" localSheetId="3">#REF!</definedName>
    <definedName name="YBAPRTAX">#REF!</definedName>
    <definedName name="YBAPRTO" localSheetId="0">#REF!</definedName>
    <definedName name="YBAPRTO" localSheetId="1">#REF!</definedName>
    <definedName name="YBAPRTO" localSheetId="3">#REF!</definedName>
    <definedName name="YBAPRTO">#REF!</definedName>
    <definedName name="YBAPRWHEEL" localSheetId="0">#REF!</definedName>
    <definedName name="YBAPRWHEEL" localSheetId="1">#REF!</definedName>
    <definedName name="YBAPRWHEEL" localSheetId="3">#REF!</definedName>
    <definedName name="YBAPRWHEEL">#REF!</definedName>
    <definedName name="YBAUGBANKINT" localSheetId="0">#REF!</definedName>
    <definedName name="YBAUGBANKINT" localSheetId="1">#REF!</definedName>
    <definedName name="YBAUGBANKINT" localSheetId="3">#REF!</definedName>
    <definedName name="YBAUGBANKINT">#REF!</definedName>
    <definedName name="YBAUGCAP" localSheetId="0">#REF!</definedName>
    <definedName name="YBAUGCAP" localSheetId="1">#REF!</definedName>
    <definedName name="YBAUGCAP" localSheetId="3">#REF!</definedName>
    <definedName name="YBAUGCAP">#REF!</definedName>
    <definedName name="YBAUGCO" localSheetId="0">#REF!</definedName>
    <definedName name="YBAUGCO" localSheetId="1">#REF!</definedName>
    <definedName name="YBAUGCO" localSheetId="3">#REF!</definedName>
    <definedName name="YBAUGCO">#REF!</definedName>
    <definedName name="YBAUGCOAL" localSheetId="0">#REF!</definedName>
    <definedName name="YBAUGCOAL" localSheetId="1">#REF!</definedName>
    <definedName name="YBAUGCOAL" localSheetId="3">#REF!</definedName>
    <definedName name="YBAUGCOAL">#REF!</definedName>
    <definedName name="YBAUGDA" localSheetId="0">#REF!</definedName>
    <definedName name="YBAUGDA" localSheetId="1">#REF!</definedName>
    <definedName name="YBAUGDA" localSheetId="3">#REF!</definedName>
    <definedName name="YBAUGDA">#REF!</definedName>
    <definedName name="YBAUGDEP" localSheetId="0">#REF!</definedName>
    <definedName name="YBAUGDEP" localSheetId="1">#REF!</definedName>
    <definedName name="YBAUGDEP" localSheetId="3">#REF!</definedName>
    <definedName name="YBAUGDEP">#REF!</definedName>
    <definedName name="YBAUGEOS" localSheetId="0">#REF!</definedName>
    <definedName name="YBAUGEOS" localSheetId="1">#REF!</definedName>
    <definedName name="YBAUGEOS" localSheetId="3">#REF!</definedName>
    <definedName name="YBAUGEOS">#REF!</definedName>
    <definedName name="YBAUGEQ" localSheetId="0">#REF!</definedName>
    <definedName name="YBAUGEQ" localSheetId="1">#REF!</definedName>
    <definedName name="YBAUGEQ" localSheetId="3">#REF!</definedName>
    <definedName name="YBAUGEQ">#REF!</definedName>
    <definedName name="YBAUGIAT" localSheetId="0">#REF!</definedName>
    <definedName name="YBAUGIAT" localSheetId="1">#REF!</definedName>
    <definedName name="YBAUGIAT" localSheetId="3">#REF!</definedName>
    <definedName name="YBAUGIAT">#REF!</definedName>
    <definedName name="YBAUGIBIT" localSheetId="0">#REF!</definedName>
    <definedName name="YBAUGIBIT" localSheetId="1">#REF!</definedName>
    <definedName name="YBAUGIBIT" localSheetId="3">#REF!</definedName>
    <definedName name="YBAUGIBIT">#REF!</definedName>
    <definedName name="YBAUGINT" localSheetId="0">#REF!</definedName>
    <definedName name="YBAUGINT" localSheetId="1">#REF!</definedName>
    <definedName name="YBAUGINT" localSheetId="3">#REF!</definedName>
    <definedName name="YBAUGINT">#REF!</definedName>
    <definedName name="YBAUGNETCONT" localSheetId="0">#REF!</definedName>
    <definedName name="YBAUGNETCONT" localSheetId="1">#REF!</definedName>
    <definedName name="YBAUGNETCONT" localSheetId="3">#REF!</definedName>
    <definedName name="YBAUGNETCONT">#REF!</definedName>
    <definedName name="YBAUGSTEAM" localSheetId="0">#REF!</definedName>
    <definedName name="YBAUGSTEAM" localSheetId="1">#REF!</definedName>
    <definedName name="YBAUGSTEAM" localSheetId="3">#REF!</definedName>
    <definedName name="YBAUGSTEAM">#REF!</definedName>
    <definedName name="YBAUGTAX" localSheetId="0">#REF!</definedName>
    <definedName name="YBAUGTAX" localSheetId="1">#REF!</definedName>
    <definedName name="YBAUGTAX" localSheetId="3">#REF!</definedName>
    <definedName name="YBAUGTAX">#REF!</definedName>
    <definedName name="YBAUGWHEEL" localSheetId="0">#REF!</definedName>
    <definedName name="YBAUGWHEEL" localSheetId="1">#REF!</definedName>
    <definedName name="YBAUGWHEEL" localSheetId="3">#REF!</definedName>
    <definedName name="YBAUGWHEEL">#REF!</definedName>
    <definedName name="YBDECBANKINT" localSheetId="0">#REF!</definedName>
    <definedName name="YBDECBANKINT" localSheetId="1">#REF!</definedName>
    <definedName name="YBDECBANKINT" localSheetId="3">#REF!</definedName>
    <definedName name="YBDECBANKINT">#REF!</definedName>
    <definedName name="YBDECCAP" localSheetId="0">#REF!</definedName>
    <definedName name="YBDECCAP" localSheetId="1">#REF!</definedName>
    <definedName name="YBDECCAP" localSheetId="3">#REF!</definedName>
    <definedName name="YBDECCAP">#REF!</definedName>
    <definedName name="YBDECCO" localSheetId="0">#REF!</definedName>
    <definedName name="YBDECCO" localSheetId="1">#REF!</definedName>
    <definedName name="YBDECCO" localSheetId="3">#REF!</definedName>
    <definedName name="YBDECCO">#REF!</definedName>
    <definedName name="YBDECCOAL" localSheetId="0">#REF!</definedName>
    <definedName name="YBDECCOAL" localSheetId="1">#REF!</definedName>
    <definedName name="YBDECCOAL" localSheetId="3">#REF!</definedName>
    <definedName name="YBDECCOAL">#REF!</definedName>
    <definedName name="YBDECDA" localSheetId="0">#REF!</definedName>
    <definedName name="YBDECDA" localSheetId="1">#REF!</definedName>
    <definedName name="YBDECDA" localSheetId="3">#REF!</definedName>
    <definedName name="YBDECDA">#REF!</definedName>
    <definedName name="YBDECDEP" localSheetId="0">#REF!</definedName>
    <definedName name="YBDECDEP" localSheetId="1">#REF!</definedName>
    <definedName name="YBDECDEP" localSheetId="3">#REF!</definedName>
    <definedName name="YBDECDEP">#REF!</definedName>
    <definedName name="YBDECEOS" localSheetId="0">#REF!</definedName>
    <definedName name="YBDECEOS" localSheetId="1">#REF!</definedName>
    <definedName name="YBDECEOS" localSheetId="3">#REF!</definedName>
    <definedName name="YBDECEOS">#REF!</definedName>
    <definedName name="YBDECEQ" localSheetId="0">#REF!</definedName>
    <definedName name="YBDECEQ" localSheetId="1">#REF!</definedName>
    <definedName name="YBDECEQ" localSheetId="3">#REF!</definedName>
    <definedName name="YBDECEQ">#REF!</definedName>
    <definedName name="YBDECGW" localSheetId="0">#REF!</definedName>
    <definedName name="YBDECGW" localSheetId="1">#REF!</definedName>
    <definedName name="YBDECGW" localSheetId="3">#REF!</definedName>
    <definedName name="YBDECGW">#REF!</definedName>
    <definedName name="YBDECIAT" localSheetId="0">#REF!</definedName>
    <definedName name="YBDECIAT" localSheetId="1">#REF!</definedName>
    <definedName name="YBDECIAT" localSheetId="3">#REF!</definedName>
    <definedName name="YBDECIAT">#REF!</definedName>
    <definedName name="YBDECIBIT" localSheetId="0">#REF!</definedName>
    <definedName name="YBDECIBIT" localSheetId="1">#REF!</definedName>
    <definedName name="YBDECIBIT" localSheetId="3">#REF!</definedName>
    <definedName name="YBDECIBIT">#REF!</definedName>
    <definedName name="YBDECINT" localSheetId="0">#REF!</definedName>
    <definedName name="YBDECINT" localSheetId="1">#REF!</definedName>
    <definedName name="YBDECINT" localSheetId="3">#REF!</definedName>
    <definedName name="YBDECINT">#REF!</definedName>
    <definedName name="YBDECISN" localSheetId="0">#REF!</definedName>
    <definedName name="YBDECISN" localSheetId="1">#REF!</definedName>
    <definedName name="YBDECISN" localSheetId="3">#REF!</definedName>
    <definedName name="YBDECISN">#REF!</definedName>
    <definedName name="YBDECNETCONT" localSheetId="0">#REF!</definedName>
    <definedName name="YBDECNETCONT" localSheetId="1">#REF!</definedName>
    <definedName name="YBDECNETCONT" localSheetId="3">#REF!</definedName>
    <definedName name="YBDECNETCONT">#REF!</definedName>
    <definedName name="YBDECSTEAM" localSheetId="0">#REF!</definedName>
    <definedName name="YBDECSTEAM" localSheetId="1">#REF!</definedName>
    <definedName name="YBDECSTEAM" localSheetId="3">#REF!</definedName>
    <definedName name="YBDECSTEAM">#REF!</definedName>
    <definedName name="YBDECTAX" localSheetId="0">#REF!</definedName>
    <definedName name="YBDECTAX" localSheetId="1">#REF!</definedName>
    <definedName name="YBDECTAX" localSheetId="3">#REF!</definedName>
    <definedName name="YBDECTAX">#REF!</definedName>
    <definedName name="YBDECWHEEL" localSheetId="0">#REF!</definedName>
    <definedName name="YBDECWHEEL" localSheetId="1">#REF!</definedName>
    <definedName name="YBDECWHEEL" localSheetId="3">#REF!</definedName>
    <definedName name="YBDECWHEEL">#REF!</definedName>
    <definedName name="YBFEBBANKINT" localSheetId="0">#REF!</definedName>
    <definedName name="YBFEBBANKINT" localSheetId="1">#REF!</definedName>
    <definedName name="YBFEBBANKINT" localSheetId="3">#REF!</definedName>
    <definedName name="YBFEBBANKINT">#REF!</definedName>
    <definedName name="YBFEBCAP" localSheetId="0">#REF!</definedName>
    <definedName name="YBFEBCAP" localSheetId="1">#REF!</definedName>
    <definedName name="YBFEBCAP" localSheetId="3">#REF!</definedName>
    <definedName name="YBFEBCAP">#REF!</definedName>
    <definedName name="YBFEBCO" localSheetId="0">#REF!</definedName>
    <definedName name="YBFEBCO" localSheetId="1">#REF!</definedName>
    <definedName name="YBFEBCO" localSheetId="3">#REF!</definedName>
    <definedName name="YBFEBCO">#REF!</definedName>
    <definedName name="YBFEBCOAL" localSheetId="0">#REF!</definedName>
    <definedName name="YBFEBCOAL" localSheetId="1">#REF!</definedName>
    <definedName name="YBFEBCOAL" localSheetId="3">#REF!</definedName>
    <definedName name="YBFEBCOAL">#REF!</definedName>
    <definedName name="YBFEBDA" localSheetId="0">#REF!</definedName>
    <definedName name="YBFEBDA" localSheetId="1">#REF!</definedName>
    <definedName name="YBFEBDA" localSheetId="3">#REF!</definedName>
    <definedName name="YBFEBDA">#REF!</definedName>
    <definedName name="YBFEBDEP" localSheetId="0">#REF!</definedName>
    <definedName name="YBFEBDEP" localSheetId="1">#REF!</definedName>
    <definedName name="YBFEBDEP" localSheetId="3">#REF!</definedName>
    <definedName name="YBFEBDEP">#REF!</definedName>
    <definedName name="YBFEBEOS" localSheetId="0">#REF!</definedName>
    <definedName name="YBFEBEOS" localSheetId="1">#REF!</definedName>
    <definedName name="YBFEBEOS" localSheetId="3">#REF!</definedName>
    <definedName name="YBFEBEOS">#REF!</definedName>
    <definedName name="YBFEBEQ" localSheetId="0">#REF!</definedName>
    <definedName name="YBFEBEQ" localSheetId="1">#REF!</definedName>
    <definedName name="YBFEBEQ" localSheetId="3">#REF!</definedName>
    <definedName name="YBFEBEQ">#REF!</definedName>
    <definedName name="YBFEBIAT" localSheetId="0">#REF!</definedName>
    <definedName name="YBFEBIAT" localSheetId="1">#REF!</definedName>
    <definedName name="YBFEBIAT" localSheetId="3">#REF!</definedName>
    <definedName name="YBFEBIAT">#REF!</definedName>
    <definedName name="YBFEBIBIT" localSheetId="0">#REF!</definedName>
    <definedName name="YBFEBIBIT" localSheetId="1">#REF!</definedName>
    <definedName name="YBFEBIBIT" localSheetId="3">#REF!</definedName>
    <definedName name="YBFEBIBIT">#REF!</definedName>
    <definedName name="YBFEBINT" localSheetId="0">#REF!</definedName>
    <definedName name="YBFEBINT" localSheetId="1">#REF!</definedName>
    <definedName name="YBFEBINT" localSheetId="3">#REF!</definedName>
    <definedName name="YBFEBINT">#REF!</definedName>
    <definedName name="YBFEBNETCONT" localSheetId="0">#REF!</definedName>
    <definedName name="YBFEBNETCONT" localSheetId="1">#REF!</definedName>
    <definedName name="YBFEBNETCONT" localSheetId="3">#REF!</definedName>
    <definedName name="YBFEBNETCONT">#REF!</definedName>
    <definedName name="YBFEBSTEAM" localSheetId="0">#REF!</definedName>
    <definedName name="YBFEBSTEAM" localSheetId="1">#REF!</definedName>
    <definedName name="YBFEBSTEAM" localSheetId="3">#REF!</definedName>
    <definedName name="YBFEBSTEAM">#REF!</definedName>
    <definedName name="YBFEBTAX" localSheetId="0">#REF!</definedName>
    <definedName name="YBFEBTAX" localSheetId="1">#REF!</definedName>
    <definedName name="YBFEBTAX" localSheetId="3">#REF!</definedName>
    <definedName name="YBFEBTAX">#REF!</definedName>
    <definedName name="YBFEBTO" localSheetId="0">#REF!</definedName>
    <definedName name="YBFEBTO" localSheetId="1">#REF!</definedName>
    <definedName name="YBFEBTO" localSheetId="3">#REF!</definedName>
    <definedName name="YBFEBTO">#REF!</definedName>
    <definedName name="YBFEBWHEEL" localSheetId="0">#REF!</definedName>
    <definedName name="YBFEBWHEEL" localSheetId="1">#REF!</definedName>
    <definedName name="YBFEBWHEEL" localSheetId="3">#REF!</definedName>
    <definedName name="YBFEBWHEEL">#REF!</definedName>
    <definedName name="YBISNAPR" localSheetId="0">#REF!</definedName>
    <definedName name="YBISNAPR" localSheetId="1">#REF!</definedName>
    <definedName name="YBISNAPR" localSheetId="3">#REF!</definedName>
    <definedName name="YBISNAPR">#REF!</definedName>
    <definedName name="YBISNAUG" localSheetId="0">#REF!</definedName>
    <definedName name="YBISNAUG" localSheetId="1">#REF!</definedName>
    <definedName name="YBISNAUG" localSheetId="3">#REF!</definedName>
    <definedName name="YBISNAUG">#REF!</definedName>
    <definedName name="YBISNDEC" localSheetId="0">#REF!</definedName>
    <definedName name="YBISNDEC" localSheetId="1">#REF!</definedName>
    <definedName name="YBISNDEC" localSheetId="3">#REF!</definedName>
    <definedName name="YBISNDEC">#REF!</definedName>
    <definedName name="YBISNFEB" localSheetId="0">#REF!</definedName>
    <definedName name="YBISNFEB" localSheetId="1">#REF!</definedName>
    <definedName name="YBISNFEB" localSheetId="3">#REF!</definedName>
    <definedName name="YBISNFEB">#REF!</definedName>
    <definedName name="YBISNJAN" localSheetId="0">#REF!</definedName>
    <definedName name="YBISNJAN" localSheetId="1">#REF!</definedName>
    <definedName name="YBISNJAN" localSheetId="3">#REF!</definedName>
    <definedName name="YBISNJAN">#REF!</definedName>
    <definedName name="YBISNJUL" localSheetId="0">#REF!</definedName>
    <definedName name="YBISNJUL" localSheetId="1">#REF!</definedName>
    <definedName name="YBISNJUL" localSheetId="3">#REF!</definedName>
    <definedName name="YBISNJUL">#REF!</definedName>
    <definedName name="YBISNJUN" localSheetId="0">#REF!</definedName>
    <definedName name="YBISNJUN" localSheetId="1">#REF!</definedName>
    <definedName name="YBISNJUN" localSheetId="3">#REF!</definedName>
    <definedName name="YBISNJUN">#REF!</definedName>
    <definedName name="YBISNMAR" localSheetId="0">#REF!</definedName>
    <definedName name="YBISNMAR" localSheetId="1">#REF!</definedName>
    <definedName name="YBISNMAR" localSheetId="3">#REF!</definedName>
    <definedName name="YBISNMAR">#REF!</definedName>
    <definedName name="YBISNMAY" localSheetId="0">#REF!</definedName>
    <definedName name="YBISNMAY" localSheetId="1">#REF!</definedName>
    <definedName name="YBISNMAY" localSheetId="3">#REF!</definedName>
    <definedName name="YBISNMAY">#REF!</definedName>
    <definedName name="YBISNNOV" localSheetId="0">#REF!</definedName>
    <definedName name="YBISNNOV" localSheetId="1">#REF!</definedName>
    <definedName name="YBISNNOV" localSheetId="3">#REF!</definedName>
    <definedName name="YBISNNOV">#REF!</definedName>
    <definedName name="YBISNOCT" localSheetId="0">#REF!</definedName>
    <definedName name="YBISNOCT" localSheetId="1">#REF!</definedName>
    <definedName name="YBISNOCT" localSheetId="3">#REF!</definedName>
    <definedName name="YBISNOCT">#REF!</definedName>
    <definedName name="YBISNSEP" localSheetId="0">#REF!</definedName>
    <definedName name="YBISNSEP" localSheetId="1">#REF!</definedName>
    <definedName name="YBISNSEP" localSheetId="3">#REF!</definedName>
    <definedName name="YBISNSEP">#REF!</definedName>
    <definedName name="YBJANBANKINT" localSheetId="0">#REF!</definedName>
    <definedName name="YBJANBANKINT" localSheetId="1">#REF!</definedName>
    <definedName name="YBJANBANKINT" localSheetId="3">#REF!</definedName>
    <definedName name="YBJANBANKINT">#REF!</definedName>
    <definedName name="YBJANCAP" localSheetId="0">#REF!</definedName>
    <definedName name="YBJANCAP" localSheetId="1">#REF!</definedName>
    <definedName name="YBJANCAP" localSheetId="3">#REF!</definedName>
    <definedName name="YBJANCAP">#REF!</definedName>
    <definedName name="YBJANCO" localSheetId="0">#REF!</definedName>
    <definedName name="YBJANCO" localSheetId="1">#REF!</definedName>
    <definedName name="YBJANCO" localSheetId="3">#REF!</definedName>
    <definedName name="YBJANCO">#REF!</definedName>
    <definedName name="YBJANCOAL" localSheetId="0">#REF!</definedName>
    <definedName name="YBJANCOAL" localSheetId="1">#REF!</definedName>
    <definedName name="YBJANCOAL" localSheetId="3">#REF!</definedName>
    <definedName name="YBJANCOAL">#REF!</definedName>
    <definedName name="YBJANDA" localSheetId="0">#REF!</definedName>
    <definedName name="YBJANDA" localSheetId="1">#REF!</definedName>
    <definedName name="YBJANDA" localSheetId="3">#REF!</definedName>
    <definedName name="YBJANDA">#REF!</definedName>
    <definedName name="YBJANDEP" localSheetId="0">#REF!</definedName>
    <definedName name="YBJANDEP" localSheetId="1">#REF!</definedName>
    <definedName name="YBJANDEP" localSheetId="3">#REF!</definedName>
    <definedName name="YBJANDEP">#REF!</definedName>
    <definedName name="YBJANEOS" localSheetId="0">#REF!</definedName>
    <definedName name="YBJANEOS" localSheetId="1">#REF!</definedName>
    <definedName name="YBJANEOS" localSheetId="3">#REF!</definedName>
    <definedName name="YBJANEOS">#REF!</definedName>
    <definedName name="YBJANEQ" localSheetId="0">#REF!</definedName>
    <definedName name="YBJANEQ" localSheetId="1">#REF!</definedName>
    <definedName name="YBJANEQ" localSheetId="3">#REF!</definedName>
    <definedName name="YBJANEQ">#REF!</definedName>
    <definedName name="YBJANIAT" localSheetId="0">#REF!</definedName>
    <definedName name="YBJANIAT" localSheetId="1">#REF!</definedName>
    <definedName name="YBJANIAT" localSheetId="3">#REF!</definedName>
    <definedName name="YBJANIAT">#REF!</definedName>
    <definedName name="YBJANIBIT" localSheetId="0">#REF!</definedName>
    <definedName name="YBJANIBIT" localSheetId="1">#REF!</definedName>
    <definedName name="YBJANIBIT" localSheetId="3">#REF!</definedName>
    <definedName name="YBJANIBIT">#REF!</definedName>
    <definedName name="YBJANINT" localSheetId="0">#REF!</definedName>
    <definedName name="YBJANINT" localSheetId="1">#REF!</definedName>
    <definedName name="YBJANINT" localSheetId="3">#REF!</definedName>
    <definedName name="YBJANINT">#REF!</definedName>
    <definedName name="YBJANNETCONT" localSheetId="0">#REF!</definedName>
    <definedName name="YBJANNETCONT" localSheetId="1">#REF!</definedName>
    <definedName name="YBJANNETCONT" localSheetId="3">#REF!</definedName>
    <definedName name="YBJANNETCONT">#REF!</definedName>
    <definedName name="YBJANSTEAM" localSheetId="0">#REF!</definedName>
    <definedName name="YBJANSTEAM" localSheetId="1">#REF!</definedName>
    <definedName name="YBJANSTEAM" localSheetId="3">#REF!</definedName>
    <definedName name="YBJANSTEAM">#REF!</definedName>
    <definedName name="YBJANTAX" localSheetId="0">#REF!</definedName>
    <definedName name="YBJANTAX" localSheetId="1">#REF!</definedName>
    <definedName name="YBJANTAX" localSheetId="3">#REF!</definedName>
    <definedName name="YBJANTAX">#REF!</definedName>
    <definedName name="YBJANTO" localSheetId="0">#REF!</definedName>
    <definedName name="YBJANTO" localSheetId="1">#REF!</definedName>
    <definedName name="YBJANTO" localSheetId="3">#REF!</definedName>
    <definedName name="YBJANTO">#REF!</definedName>
    <definedName name="YBJANWHEEL" localSheetId="0">#REF!</definedName>
    <definedName name="YBJANWHEEL" localSheetId="1">#REF!</definedName>
    <definedName name="YBJANWHEEL" localSheetId="3">#REF!</definedName>
    <definedName name="YBJANWHEEL">#REF!</definedName>
    <definedName name="YBJULBANKINT" localSheetId="0">#REF!</definedName>
    <definedName name="YBJULBANKINT" localSheetId="1">#REF!</definedName>
    <definedName name="YBJULBANKINT" localSheetId="3">#REF!</definedName>
    <definedName name="YBJULBANKINT">#REF!</definedName>
    <definedName name="YBJULCAP" localSheetId="0">#REF!</definedName>
    <definedName name="YBJULCAP" localSheetId="1">#REF!</definedName>
    <definedName name="YBJULCAP" localSheetId="3">#REF!</definedName>
    <definedName name="YBJULCAP">#REF!</definedName>
    <definedName name="YBJULCO" localSheetId="0">#REF!</definedName>
    <definedName name="YBJULCO" localSheetId="1">#REF!</definedName>
    <definedName name="YBJULCO" localSheetId="3">#REF!</definedName>
    <definedName name="YBJULCO">#REF!</definedName>
    <definedName name="YBJULCOAL" localSheetId="0">#REF!</definedName>
    <definedName name="YBJULCOAL" localSheetId="1">#REF!</definedName>
    <definedName name="YBJULCOAL" localSheetId="3">#REF!</definedName>
    <definedName name="YBJULCOAL">#REF!</definedName>
    <definedName name="YBJULDA" localSheetId="0">#REF!</definedName>
    <definedName name="YBJULDA" localSheetId="1">#REF!</definedName>
    <definedName name="YBJULDA" localSheetId="3">#REF!</definedName>
    <definedName name="YBJULDA">#REF!</definedName>
    <definedName name="YBJULDEP" localSheetId="0">#REF!</definedName>
    <definedName name="YBJULDEP" localSheetId="1">#REF!</definedName>
    <definedName name="YBJULDEP" localSheetId="3">#REF!</definedName>
    <definedName name="YBJULDEP">#REF!</definedName>
    <definedName name="YBJULEOS" localSheetId="0">#REF!</definedName>
    <definedName name="YBJULEOS" localSheetId="1">#REF!</definedName>
    <definedName name="YBJULEOS" localSheetId="3">#REF!</definedName>
    <definedName name="YBJULEOS">#REF!</definedName>
    <definedName name="YBJULEQ" localSheetId="0">#REF!</definedName>
    <definedName name="YBJULEQ" localSheetId="1">#REF!</definedName>
    <definedName name="YBJULEQ" localSheetId="3">#REF!</definedName>
    <definedName name="YBJULEQ">#REF!</definedName>
    <definedName name="YBJULIAT" localSheetId="0">#REF!</definedName>
    <definedName name="YBJULIAT" localSheetId="1">#REF!</definedName>
    <definedName name="YBJULIAT" localSheetId="3">#REF!</definedName>
    <definedName name="YBJULIAT">#REF!</definedName>
    <definedName name="YBJULIBIT" localSheetId="0">#REF!</definedName>
    <definedName name="YBJULIBIT" localSheetId="1">#REF!</definedName>
    <definedName name="YBJULIBIT" localSheetId="3">#REF!</definedName>
    <definedName name="YBJULIBIT">#REF!</definedName>
    <definedName name="YBJULINT" localSheetId="0">#REF!</definedName>
    <definedName name="YBJULINT" localSheetId="1">#REF!</definedName>
    <definedName name="YBJULINT" localSheetId="3">#REF!</definedName>
    <definedName name="YBJULINT">#REF!</definedName>
    <definedName name="YBJULNETCONT" localSheetId="0">#REF!</definedName>
    <definedName name="YBJULNETCONT" localSheetId="1">#REF!</definedName>
    <definedName name="YBJULNETCONT" localSheetId="3">#REF!</definedName>
    <definedName name="YBJULNETCONT">#REF!</definedName>
    <definedName name="YBJULSTEAM" localSheetId="0">#REF!</definedName>
    <definedName name="YBJULSTEAM" localSheetId="1">#REF!</definedName>
    <definedName name="YBJULSTEAM" localSheetId="3">#REF!</definedName>
    <definedName name="YBJULSTEAM">#REF!</definedName>
    <definedName name="YBJULTAX" localSheetId="0">#REF!</definedName>
    <definedName name="YBJULTAX" localSheetId="1">#REF!</definedName>
    <definedName name="YBJULTAX" localSheetId="3">#REF!</definedName>
    <definedName name="YBJULTAX">#REF!</definedName>
    <definedName name="YBJULTO" localSheetId="0">#REF!</definedName>
    <definedName name="YBJULTO" localSheetId="1">#REF!</definedName>
    <definedName name="YBJULTO" localSheetId="3">#REF!</definedName>
    <definedName name="YBJULTO">#REF!</definedName>
    <definedName name="YBJULWHEEL" localSheetId="0">#REF!</definedName>
    <definedName name="YBJULWHEEL" localSheetId="1">#REF!</definedName>
    <definedName name="YBJULWHEEL" localSheetId="3">#REF!</definedName>
    <definedName name="YBJULWHEEL">#REF!</definedName>
    <definedName name="YBJUNBANKINT" localSheetId="0">#REF!</definedName>
    <definedName name="YBJUNBANKINT" localSheetId="1">#REF!</definedName>
    <definedName name="YBJUNBANKINT" localSheetId="3">#REF!</definedName>
    <definedName name="YBJUNBANKINT">#REF!</definedName>
    <definedName name="YBJUNCAP" localSheetId="0">#REF!</definedName>
    <definedName name="YBJUNCAP" localSheetId="1">#REF!</definedName>
    <definedName name="YBJUNCAP" localSheetId="3">#REF!</definedName>
    <definedName name="YBJUNCAP">#REF!</definedName>
    <definedName name="YBJUNCO" localSheetId="0">#REF!</definedName>
    <definedName name="YBJUNCO" localSheetId="1">#REF!</definedName>
    <definedName name="YBJUNCO" localSheetId="3">#REF!</definedName>
    <definedName name="YBJUNCO">#REF!</definedName>
    <definedName name="YBJUNCOAL" localSheetId="0">#REF!</definedName>
    <definedName name="YBJUNCOAL" localSheetId="1">#REF!</definedName>
    <definedName name="YBJUNCOAL" localSheetId="3">#REF!</definedName>
    <definedName name="YBJUNCOAL">#REF!</definedName>
    <definedName name="YBJUNDA" localSheetId="0">#REF!</definedName>
    <definedName name="YBJUNDA" localSheetId="1">#REF!</definedName>
    <definedName name="YBJUNDA" localSheetId="3">#REF!</definedName>
    <definedName name="YBJUNDA">#REF!</definedName>
    <definedName name="YBJUNDEP" localSheetId="0">#REF!</definedName>
    <definedName name="YBJUNDEP" localSheetId="1">#REF!</definedName>
    <definedName name="YBJUNDEP" localSheetId="3">#REF!</definedName>
    <definedName name="YBJUNDEP">#REF!</definedName>
    <definedName name="YBJUNEOS" localSheetId="0">#REF!</definedName>
    <definedName name="YBJUNEOS" localSheetId="1">#REF!</definedName>
    <definedName name="YBJUNEOS" localSheetId="3">#REF!</definedName>
    <definedName name="YBJUNEOS">#REF!</definedName>
    <definedName name="YBJUNEQ" localSheetId="0">#REF!</definedName>
    <definedName name="YBJUNEQ" localSheetId="1">#REF!</definedName>
    <definedName name="YBJUNEQ" localSheetId="3">#REF!</definedName>
    <definedName name="YBJUNEQ">#REF!</definedName>
    <definedName name="YBJUNIAT" localSheetId="0">#REF!</definedName>
    <definedName name="YBJUNIAT" localSheetId="1">#REF!</definedName>
    <definedName name="YBJUNIAT" localSheetId="3">#REF!</definedName>
    <definedName name="YBJUNIAT">#REF!</definedName>
    <definedName name="YBJUNIBIT" localSheetId="0">#REF!</definedName>
    <definedName name="YBJUNIBIT" localSheetId="1">#REF!</definedName>
    <definedName name="YBJUNIBIT" localSheetId="3">#REF!</definedName>
    <definedName name="YBJUNIBIT">#REF!</definedName>
    <definedName name="YBJUNINT" localSheetId="0">#REF!</definedName>
    <definedName name="YBJUNINT" localSheetId="1">#REF!</definedName>
    <definedName name="YBJUNINT" localSheetId="3">#REF!</definedName>
    <definedName name="YBJUNINT">#REF!</definedName>
    <definedName name="YBJUNNETCONT" localSheetId="0">#REF!</definedName>
    <definedName name="YBJUNNETCONT" localSheetId="1">#REF!</definedName>
    <definedName name="YBJUNNETCONT" localSheetId="3">#REF!</definedName>
    <definedName name="YBJUNNETCONT">#REF!</definedName>
    <definedName name="YBJUNSTEAM" localSheetId="0">#REF!</definedName>
    <definedName name="YBJUNSTEAM" localSheetId="1">#REF!</definedName>
    <definedName name="YBJUNSTEAM" localSheetId="3">#REF!</definedName>
    <definedName name="YBJUNSTEAM">#REF!</definedName>
    <definedName name="YBJUNTAX" localSheetId="0">#REF!</definedName>
    <definedName name="YBJUNTAX" localSheetId="1">#REF!</definedName>
    <definedName name="YBJUNTAX" localSheetId="3">#REF!</definedName>
    <definedName name="YBJUNTAX">#REF!</definedName>
    <definedName name="YBJUNTO" localSheetId="0">#REF!</definedName>
    <definedName name="YBJUNTO" localSheetId="1">#REF!</definedName>
    <definedName name="YBJUNTO" localSheetId="3">#REF!</definedName>
    <definedName name="YBJUNTO">#REF!</definedName>
    <definedName name="YBJUNWHEEL" localSheetId="0">#REF!</definedName>
    <definedName name="YBJUNWHEEL" localSheetId="1">#REF!</definedName>
    <definedName name="YBJUNWHEEL" localSheetId="3">#REF!</definedName>
    <definedName name="YBJUNWHEEL">#REF!</definedName>
    <definedName name="YBMARBANKINT" localSheetId="0">#REF!</definedName>
    <definedName name="YBMARBANKINT" localSheetId="1">#REF!</definedName>
    <definedName name="YBMARBANKINT" localSheetId="3">#REF!</definedName>
    <definedName name="YBMARBANKINT">#REF!</definedName>
    <definedName name="YBMARCAP" localSheetId="0">#REF!</definedName>
    <definedName name="YBMARCAP" localSheetId="1">#REF!</definedName>
    <definedName name="YBMARCAP" localSheetId="3">#REF!</definedName>
    <definedName name="YBMARCAP">#REF!</definedName>
    <definedName name="YBMARCO" localSheetId="0">#REF!</definedName>
    <definedName name="YBMARCO" localSheetId="1">#REF!</definedName>
    <definedName name="YBMARCO" localSheetId="3">#REF!</definedName>
    <definedName name="YBMARCO">#REF!</definedName>
    <definedName name="YBMARCOAL" localSheetId="0">#REF!</definedName>
    <definedName name="YBMARCOAL" localSheetId="1">#REF!</definedName>
    <definedName name="YBMARCOAL" localSheetId="3">#REF!</definedName>
    <definedName name="YBMARCOAL">#REF!</definedName>
    <definedName name="YBMARDA" localSheetId="0">#REF!</definedName>
    <definedName name="YBMARDA" localSheetId="1">#REF!</definedName>
    <definedName name="YBMARDA" localSheetId="3">#REF!</definedName>
    <definedName name="YBMARDA">#REF!</definedName>
    <definedName name="YBMARDEP" localSheetId="0">#REF!</definedName>
    <definedName name="YBMARDEP" localSheetId="1">#REF!</definedName>
    <definedName name="YBMARDEP" localSheetId="3">#REF!</definedName>
    <definedName name="YBMARDEP">#REF!</definedName>
    <definedName name="YBMAREOS" localSheetId="0">#REF!</definedName>
    <definedName name="YBMAREOS" localSheetId="1">#REF!</definedName>
    <definedName name="YBMAREOS" localSheetId="3">#REF!</definedName>
    <definedName name="YBMAREOS">#REF!</definedName>
    <definedName name="YBMAREQ" localSheetId="0">#REF!</definedName>
    <definedName name="YBMAREQ" localSheetId="1">#REF!</definedName>
    <definedName name="YBMAREQ" localSheetId="3">#REF!</definedName>
    <definedName name="YBMAREQ">#REF!</definedName>
    <definedName name="YBMARIAT" localSheetId="0">#REF!</definedName>
    <definedName name="YBMARIAT" localSheetId="1">#REF!</definedName>
    <definedName name="YBMARIAT" localSheetId="3">#REF!</definedName>
    <definedName name="YBMARIAT">#REF!</definedName>
    <definedName name="YBMARIBIT" localSheetId="0">#REF!</definedName>
    <definedName name="YBMARIBIT" localSheetId="1">#REF!</definedName>
    <definedName name="YBMARIBIT" localSheetId="3">#REF!</definedName>
    <definedName name="YBMARIBIT">#REF!</definedName>
    <definedName name="YBMARINT" localSheetId="0">#REF!</definedName>
    <definedName name="YBMARINT" localSheetId="1">#REF!</definedName>
    <definedName name="YBMARINT" localSheetId="3">#REF!</definedName>
    <definedName name="YBMARINT">#REF!</definedName>
    <definedName name="YBMARNETCONT" localSheetId="0">#REF!</definedName>
    <definedName name="YBMARNETCONT" localSheetId="1">#REF!</definedName>
    <definedName name="YBMARNETCONT" localSheetId="3">#REF!</definedName>
    <definedName name="YBMARNETCONT">#REF!</definedName>
    <definedName name="YBMARSTEAM" localSheetId="0">#REF!</definedName>
    <definedName name="YBMARSTEAM" localSheetId="1">#REF!</definedName>
    <definedName name="YBMARSTEAM" localSheetId="3">#REF!</definedName>
    <definedName name="YBMARSTEAM">#REF!</definedName>
    <definedName name="YBMARTAX" localSheetId="0">#REF!</definedName>
    <definedName name="YBMARTAX" localSheetId="1">#REF!</definedName>
    <definedName name="YBMARTAX" localSheetId="3">#REF!</definedName>
    <definedName name="YBMARTAX">#REF!</definedName>
    <definedName name="YBMARTO" localSheetId="0">#REF!</definedName>
    <definedName name="YBMARTO" localSheetId="1">#REF!</definedName>
    <definedName name="YBMARTO" localSheetId="3">#REF!</definedName>
    <definedName name="YBMARTO">#REF!</definedName>
    <definedName name="YBMARWHEEL" localSheetId="0">#REF!</definedName>
    <definedName name="YBMARWHEEL" localSheetId="1">#REF!</definedName>
    <definedName name="YBMARWHEEL" localSheetId="3">#REF!</definedName>
    <definedName name="YBMARWHEEL">#REF!</definedName>
    <definedName name="YBMAYBANKINT" localSheetId="0">#REF!</definedName>
    <definedName name="YBMAYBANKINT" localSheetId="1">#REF!</definedName>
    <definedName name="YBMAYBANKINT" localSheetId="3">#REF!</definedName>
    <definedName name="YBMAYBANKINT">#REF!</definedName>
    <definedName name="YBMAYCAP" localSheetId="0">#REF!</definedName>
    <definedName name="YBMAYCAP" localSheetId="1">#REF!</definedName>
    <definedName name="YBMAYCAP" localSheetId="3">#REF!</definedName>
    <definedName name="YBMAYCAP">#REF!</definedName>
    <definedName name="YBMAYCO" localSheetId="0">#REF!</definedName>
    <definedName name="YBMAYCO" localSheetId="1">#REF!</definedName>
    <definedName name="YBMAYCO" localSheetId="3">#REF!</definedName>
    <definedName name="YBMAYCO">#REF!</definedName>
    <definedName name="YBMAYCOAL" localSheetId="0">#REF!</definedName>
    <definedName name="YBMAYCOAL" localSheetId="1">#REF!</definedName>
    <definedName name="YBMAYCOAL" localSheetId="3">#REF!</definedName>
    <definedName name="YBMAYCOAL">#REF!</definedName>
    <definedName name="YBMAYDA" localSheetId="0">#REF!</definedName>
    <definedName name="YBMAYDA" localSheetId="1">#REF!</definedName>
    <definedName name="YBMAYDA" localSheetId="3">#REF!</definedName>
    <definedName name="YBMAYDA">#REF!</definedName>
    <definedName name="YBMAYDEP" localSheetId="0">#REF!</definedName>
    <definedName name="YBMAYDEP" localSheetId="1">#REF!</definedName>
    <definedName name="YBMAYDEP" localSheetId="3">#REF!</definedName>
    <definedName name="YBMAYDEP">#REF!</definedName>
    <definedName name="YBMAYEOS" localSheetId="0">#REF!</definedName>
    <definedName name="YBMAYEOS" localSheetId="1">#REF!</definedName>
    <definedName name="YBMAYEOS" localSheetId="3">#REF!</definedName>
    <definedName name="YBMAYEOS">#REF!</definedName>
    <definedName name="YBMAYEQ" localSheetId="0">#REF!</definedName>
    <definedName name="YBMAYEQ" localSheetId="1">#REF!</definedName>
    <definedName name="YBMAYEQ" localSheetId="3">#REF!</definedName>
    <definedName name="YBMAYEQ">#REF!</definedName>
    <definedName name="YBMAYIAT" localSheetId="0">#REF!</definedName>
    <definedName name="YBMAYIAT" localSheetId="1">#REF!</definedName>
    <definedName name="YBMAYIAT" localSheetId="3">#REF!</definedName>
    <definedName name="YBMAYIAT">#REF!</definedName>
    <definedName name="YBMAYIBIT" localSheetId="0">#REF!</definedName>
    <definedName name="YBMAYIBIT" localSheetId="1">#REF!</definedName>
    <definedName name="YBMAYIBIT" localSheetId="3">#REF!</definedName>
    <definedName name="YBMAYIBIT">#REF!</definedName>
    <definedName name="YBMAYINT" localSheetId="0">#REF!</definedName>
    <definedName name="YBMAYINT" localSheetId="1">#REF!</definedName>
    <definedName name="YBMAYINT" localSheetId="3">#REF!</definedName>
    <definedName name="YBMAYINT">#REF!</definedName>
    <definedName name="YBMAYNETCONT" localSheetId="0">#REF!</definedName>
    <definedName name="YBMAYNETCONT" localSheetId="1">#REF!</definedName>
    <definedName name="YBMAYNETCONT" localSheetId="3">#REF!</definedName>
    <definedName name="YBMAYNETCONT">#REF!</definedName>
    <definedName name="YBMAYSTEAM" localSheetId="0">#REF!</definedName>
    <definedName name="YBMAYSTEAM" localSheetId="1">#REF!</definedName>
    <definedName name="YBMAYSTEAM" localSheetId="3">#REF!</definedName>
    <definedName name="YBMAYSTEAM">#REF!</definedName>
    <definedName name="YBMAYTAX" localSheetId="0">#REF!</definedName>
    <definedName name="YBMAYTAX" localSheetId="1">#REF!</definedName>
    <definedName name="YBMAYTAX" localSheetId="3">#REF!</definedName>
    <definedName name="YBMAYTAX">#REF!</definedName>
    <definedName name="YBMAYTO" localSheetId="0">#REF!</definedName>
    <definedName name="YBMAYTO" localSheetId="1">#REF!</definedName>
    <definedName name="YBMAYTO" localSheetId="3">#REF!</definedName>
    <definedName name="YBMAYTO">#REF!</definedName>
    <definedName name="YBMAYWHEEL" localSheetId="0">#REF!</definedName>
    <definedName name="YBMAYWHEEL" localSheetId="1">#REF!</definedName>
    <definedName name="YBMAYWHEEL" localSheetId="3">#REF!</definedName>
    <definedName name="YBMAYWHEEL">#REF!</definedName>
    <definedName name="YBMIAPR" localSheetId="0">#REF!</definedName>
    <definedName name="YBMIAPR" localSheetId="1">#REF!</definedName>
    <definedName name="YBMIAPR" localSheetId="3">#REF!</definedName>
    <definedName name="YBMIAPR">#REF!</definedName>
    <definedName name="YBMIAUG" localSheetId="0">#REF!</definedName>
    <definedName name="YBMIAUG" localSheetId="1">#REF!</definedName>
    <definedName name="YBMIAUG" localSheetId="3">#REF!</definedName>
    <definedName name="YBMIAUG">#REF!</definedName>
    <definedName name="YBMIDEC" localSheetId="0">#REF!</definedName>
    <definedName name="YBMIDEC" localSheetId="1">#REF!</definedName>
    <definedName name="YBMIDEC" localSheetId="3">#REF!</definedName>
    <definedName name="YBMIDEC">#REF!</definedName>
    <definedName name="YBMIFEB" localSheetId="0">#REF!</definedName>
    <definedName name="YBMIFEB" localSheetId="1">#REF!</definedName>
    <definedName name="YBMIFEB" localSheetId="3">#REF!</definedName>
    <definedName name="YBMIFEB">#REF!</definedName>
    <definedName name="YBMIJAN" localSheetId="0">#REF!</definedName>
    <definedName name="YBMIJAN" localSheetId="1">#REF!</definedName>
    <definedName name="YBMIJAN" localSheetId="3">#REF!</definedName>
    <definedName name="YBMIJAN">#REF!</definedName>
    <definedName name="YBMIJUL" localSheetId="0">#REF!</definedName>
    <definedName name="YBMIJUL" localSheetId="1">#REF!</definedName>
    <definedName name="YBMIJUL" localSheetId="3">#REF!</definedName>
    <definedName name="YBMIJUL">#REF!</definedName>
    <definedName name="YBMIJUN" localSheetId="0">#REF!</definedName>
    <definedName name="YBMIJUN" localSheetId="1">#REF!</definedName>
    <definedName name="YBMIJUN" localSheetId="3">#REF!</definedName>
    <definedName name="YBMIJUN">#REF!</definedName>
    <definedName name="YBMIMAR" localSheetId="0">#REF!</definedName>
    <definedName name="YBMIMAR" localSheetId="1">#REF!</definedName>
    <definedName name="YBMIMAR" localSheetId="3">#REF!</definedName>
    <definedName name="YBMIMAR">#REF!</definedName>
    <definedName name="YBMINOV" localSheetId="0">#REF!</definedName>
    <definedName name="YBMINOV" localSheetId="1">#REF!</definedName>
    <definedName name="YBMINOV" localSheetId="3">#REF!</definedName>
    <definedName name="YBMINOV">#REF!</definedName>
    <definedName name="YBMIOCT" localSheetId="0">#REF!</definedName>
    <definedName name="YBMIOCT" localSheetId="1">#REF!</definedName>
    <definedName name="YBMIOCT" localSheetId="3">#REF!</definedName>
    <definedName name="YBMIOCT">#REF!</definedName>
    <definedName name="YBMISEP" localSheetId="0">#REF!</definedName>
    <definedName name="YBMISEP" localSheetId="1">#REF!</definedName>
    <definedName name="YBMISEP" localSheetId="3">#REF!</definedName>
    <definedName name="YBMISEP">#REF!</definedName>
    <definedName name="YBNOVCAP" localSheetId="0">#REF!</definedName>
    <definedName name="YBNOVCAP" localSheetId="1">#REF!</definedName>
    <definedName name="YBNOVCAP" localSheetId="3">#REF!</definedName>
    <definedName name="YBNOVCAP">#REF!</definedName>
    <definedName name="YBNOVCO" localSheetId="0">#REF!</definedName>
    <definedName name="YBNOVCO" localSheetId="1">#REF!</definedName>
    <definedName name="YBNOVCO" localSheetId="3">#REF!</definedName>
    <definedName name="YBNOVCO">#REF!</definedName>
    <definedName name="YBNOVCOAL" localSheetId="0">#REF!</definedName>
    <definedName name="YBNOVCOAL" localSheetId="1">#REF!</definedName>
    <definedName name="YBNOVCOAL" localSheetId="3">#REF!</definedName>
    <definedName name="YBNOVCOAL">#REF!</definedName>
    <definedName name="YBNOVDA" localSheetId="0">#REF!</definedName>
    <definedName name="YBNOVDA" localSheetId="1">#REF!</definedName>
    <definedName name="YBNOVDA" localSheetId="3">#REF!</definedName>
    <definedName name="YBNOVDA">#REF!</definedName>
    <definedName name="YBNOVDEP" localSheetId="0">#REF!</definedName>
    <definedName name="YBNOVDEP" localSheetId="1">#REF!</definedName>
    <definedName name="YBNOVDEP" localSheetId="3">#REF!</definedName>
    <definedName name="YBNOVDEP">#REF!</definedName>
    <definedName name="YBNOVEOS" localSheetId="0">#REF!</definedName>
    <definedName name="YBNOVEOS" localSheetId="1">#REF!</definedName>
    <definedName name="YBNOVEOS" localSheetId="3">#REF!</definedName>
    <definedName name="YBNOVEOS">#REF!</definedName>
    <definedName name="YBNOVEQ" localSheetId="0">#REF!</definedName>
    <definedName name="YBNOVEQ" localSheetId="1">#REF!</definedName>
    <definedName name="YBNOVEQ" localSheetId="3">#REF!</definedName>
    <definedName name="YBNOVEQ">#REF!</definedName>
    <definedName name="YBNOVIAT" localSheetId="0">#REF!</definedName>
    <definedName name="YBNOVIAT" localSheetId="1">#REF!</definedName>
    <definedName name="YBNOVIAT" localSheetId="3">#REF!</definedName>
    <definedName name="YBNOVIAT">#REF!</definedName>
    <definedName name="YBNOVIBIT" localSheetId="0">#REF!</definedName>
    <definedName name="YBNOVIBIT" localSheetId="1">#REF!</definedName>
    <definedName name="YBNOVIBIT" localSheetId="3">#REF!</definedName>
    <definedName name="YBNOVIBIT">#REF!</definedName>
    <definedName name="YBNOVINT" localSheetId="0">#REF!</definedName>
    <definedName name="YBNOVINT" localSheetId="1">#REF!</definedName>
    <definedName name="YBNOVINT" localSheetId="3">#REF!</definedName>
    <definedName name="YBNOVINT">#REF!</definedName>
    <definedName name="YBNOVNETCONT" localSheetId="0">#REF!</definedName>
    <definedName name="YBNOVNETCONT" localSheetId="1">#REF!</definedName>
    <definedName name="YBNOVNETCONT" localSheetId="3">#REF!</definedName>
    <definedName name="YBNOVNETCONT">#REF!</definedName>
    <definedName name="YBNOVSTEAM" localSheetId="0">#REF!</definedName>
    <definedName name="YBNOVSTEAM" localSheetId="1">#REF!</definedName>
    <definedName name="YBNOVSTEAM" localSheetId="3">#REF!</definedName>
    <definedName name="YBNOVSTEAM">#REF!</definedName>
    <definedName name="YBNOVTAX" localSheetId="0">#REF!</definedName>
    <definedName name="YBNOVTAX" localSheetId="1">#REF!</definedName>
    <definedName name="YBNOVTAX" localSheetId="3">#REF!</definedName>
    <definedName name="YBNOVTAX">#REF!</definedName>
    <definedName name="YBNOVWHEEL" localSheetId="0">#REF!</definedName>
    <definedName name="YBNOVWHEEL" localSheetId="1">#REF!</definedName>
    <definedName name="YBNOVWHEEL" localSheetId="3">#REF!</definedName>
    <definedName name="YBNOVWHEEL">#REF!</definedName>
    <definedName name="YBOCTBANKINT" localSheetId="0">#REF!</definedName>
    <definedName name="YBOCTBANKINT" localSheetId="1">#REF!</definedName>
    <definedName name="YBOCTBANKINT" localSheetId="3">#REF!</definedName>
    <definedName name="YBOCTBANKINT">#REF!</definedName>
    <definedName name="YBOCTCAP" localSheetId="0">#REF!</definedName>
    <definedName name="YBOCTCAP" localSheetId="1">#REF!</definedName>
    <definedName name="YBOCTCAP" localSheetId="3">#REF!</definedName>
    <definedName name="YBOCTCAP">#REF!</definedName>
    <definedName name="YBOCTCO" localSheetId="0">#REF!</definedName>
    <definedName name="YBOCTCO" localSheetId="1">#REF!</definedName>
    <definedName name="YBOCTCO" localSheetId="3">#REF!</definedName>
    <definedName name="YBOCTCO">#REF!</definedName>
    <definedName name="YBOCTCOAL" localSheetId="0">#REF!</definedName>
    <definedName name="YBOCTCOAL" localSheetId="1">#REF!</definedName>
    <definedName name="YBOCTCOAL" localSheetId="3">#REF!</definedName>
    <definedName name="YBOCTCOAL">#REF!</definedName>
    <definedName name="YBOCTDA" localSheetId="0">#REF!</definedName>
    <definedName name="YBOCTDA" localSheetId="1">#REF!</definedName>
    <definedName name="YBOCTDA" localSheetId="3">#REF!</definedName>
    <definedName name="YBOCTDA">#REF!</definedName>
    <definedName name="YBOCTDEP" localSheetId="0">#REF!</definedName>
    <definedName name="YBOCTDEP" localSheetId="1">#REF!</definedName>
    <definedName name="YBOCTDEP" localSheetId="3">#REF!</definedName>
    <definedName name="YBOCTDEP">#REF!</definedName>
    <definedName name="YBOCTEOS" localSheetId="0">#REF!</definedName>
    <definedName name="YBOCTEOS" localSheetId="1">#REF!</definedName>
    <definedName name="YBOCTEOS" localSheetId="3">#REF!</definedName>
    <definedName name="YBOCTEOS">#REF!</definedName>
    <definedName name="YBOCTEQ" localSheetId="0">#REF!</definedName>
    <definedName name="YBOCTEQ" localSheetId="1">#REF!</definedName>
    <definedName name="YBOCTEQ" localSheetId="3">#REF!</definedName>
    <definedName name="YBOCTEQ">#REF!</definedName>
    <definedName name="YBOCTIAT" localSheetId="0">#REF!</definedName>
    <definedName name="YBOCTIAT" localSheetId="1">#REF!</definedName>
    <definedName name="YBOCTIAT" localSheetId="3">#REF!</definedName>
    <definedName name="YBOCTIAT">#REF!</definedName>
    <definedName name="YBOCTIBIT" localSheetId="0">#REF!</definedName>
    <definedName name="YBOCTIBIT" localSheetId="1">#REF!</definedName>
    <definedName name="YBOCTIBIT" localSheetId="3">#REF!</definedName>
    <definedName name="YBOCTIBIT">#REF!</definedName>
    <definedName name="YBOCTINT" localSheetId="0">#REF!</definedName>
    <definedName name="YBOCTINT" localSheetId="1">#REF!</definedName>
    <definedName name="YBOCTINT" localSheetId="3">#REF!</definedName>
    <definedName name="YBOCTINT">#REF!</definedName>
    <definedName name="YBOCTNETCONT" localSheetId="0">#REF!</definedName>
    <definedName name="YBOCTNETCONT" localSheetId="1">#REF!</definedName>
    <definedName name="YBOCTNETCONT" localSheetId="3">#REF!</definedName>
    <definedName name="YBOCTNETCONT">#REF!</definedName>
    <definedName name="YBOCTSTEAM" localSheetId="0">#REF!</definedName>
    <definedName name="YBOCTSTEAM" localSheetId="1">#REF!</definedName>
    <definedName name="YBOCTSTEAM" localSheetId="3">#REF!</definedName>
    <definedName name="YBOCTSTEAM">#REF!</definedName>
    <definedName name="YBOCTTAX" localSheetId="0">#REF!</definedName>
    <definedName name="YBOCTTAX" localSheetId="1">#REF!</definedName>
    <definedName name="YBOCTTAX" localSheetId="3">#REF!</definedName>
    <definedName name="YBOCTTAX">#REF!</definedName>
    <definedName name="YBOCTWHEEL" localSheetId="0">#REF!</definedName>
    <definedName name="YBOCTWHEEL" localSheetId="1">#REF!</definedName>
    <definedName name="YBOCTWHEEL" localSheetId="3">#REF!</definedName>
    <definedName name="YBOCTWHEEL">#REF!</definedName>
    <definedName name="YBOJANCO" localSheetId="0">#REF!</definedName>
    <definedName name="YBOJANCO" localSheetId="1">#REF!</definedName>
    <definedName name="YBOJANCO" localSheetId="3">#REF!</definedName>
    <definedName name="YBOJANCO">#REF!</definedName>
    <definedName name="YBSEPBANKINT" localSheetId="0">#REF!</definedName>
    <definedName name="YBSEPBANKINT" localSheetId="1">#REF!</definedName>
    <definedName name="YBSEPBANKINT" localSheetId="3">#REF!</definedName>
    <definedName name="YBSEPBANKINT">#REF!</definedName>
    <definedName name="YBSEPCAP" localSheetId="0">#REF!</definedName>
    <definedName name="YBSEPCAP" localSheetId="1">#REF!</definedName>
    <definedName name="YBSEPCAP" localSheetId="3">#REF!</definedName>
    <definedName name="YBSEPCAP">#REF!</definedName>
    <definedName name="YBSEPCO" localSheetId="0">#REF!</definedName>
    <definedName name="YBSEPCO" localSheetId="1">#REF!</definedName>
    <definedName name="YBSEPCO" localSheetId="3">#REF!</definedName>
    <definedName name="YBSEPCO">#REF!</definedName>
    <definedName name="YBSEPCOAL" localSheetId="0">#REF!</definedName>
    <definedName name="YBSEPCOAL" localSheetId="1">#REF!</definedName>
    <definedName name="YBSEPCOAL" localSheetId="3">#REF!</definedName>
    <definedName name="YBSEPCOAL">#REF!</definedName>
    <definedName name="YBSEPDA" localSheetId="0">#REF!</definedName>
    <definedName name="YBSEPDA" localSheetId="1">#REF!</definedName>
    <definedName name="YBSEPDA" localSheetId="3">#REF!</definedName>
    <definedName name="YBSEPDA">#REF!</definedName>
    <definedName name="YBSEPDEP" localSheetId="0">#REF!</definedName>
    <definedName name="YBSEPDEP" localSheetId="1">#REF!</definedName>
    <definedName name="YBSEPDEP" localSheetId="3">#REF!</definedName>
    <definedName name="YBSEPDEP">#REF!</definedName>
    <definedName name="YBSEPEOS" localSheetId="0">#REF!</definedName>
    <definedName name="YBSEPEOS" localSheetId="1">#REF!</definedName>
    <definedName name="YBSEPEOS" localSheetId="3">#REF!</definedName>
    <definedName name="YBSEPEOS">#REF!</definedName>
    <definedName name="YBSEPEQ" localSheetId="0">#REF!</definedName>
    <definedName name="YBSEPEQ" localSheetId="1">#REF!</definedName>
    <definedName name="YBSEPEQ" localSheetId="3">#REF!</definedName>
    <definedName name="YBSEPEQ">#REF!</definedName>
    <definedName name="YBSEPIAT" localSheetId="0">#REF!</definedName>
    <definedName name="YBSEPIAT" localSheetId="1">#REF!</definedName>
    <definedName name="YBSEPIAT" localSheetId="3">#REF!</definedName>
    <definedName name="YBSEPIAT">#REF!</definedName>
    <definedName name="YBSEPIBIT" localSheetId="0">#REF!</definedName>
    <definedName name="YBSEPIBIT" localSheetId="1">#REF!</definedName>
    <definedName name="YBSEPIBIT" localSheetId="3">#REF!</definedName>
    <definedName name="YBSEPIBIT">#REF!</definedName>
    <definedName name="YBSEPINT" localSheetId="0">#REF!</definedName>
    <definedName name="YBSEPINT" localSheetId="1">#REF!</definedName>
    <definedName name="YBSEPINT" localSheetId="3">#REF!</definedName>
    <definedName name="YBSEPINT">#REF!</definedName>
    <definedName name="YBSEPNETCONT" localSheetId="0">#REF!</definedName>
    <definedName name="YBSEPNETCONT" localSheetId="1">#REF!</definedName>
    <definedName name="YBSEPNETCONT" localSheetId="3">#REF!</definedName>
    <definedName name="YBSEPNETCONT">#REF!</definedName>
    <definedName name="YBSEPSTEAM" localSheetId="0">#REF!</definedName>
    <definedName name="YBSEPSTEAM" localSheetId="1">#REF!</definedName>
    <definedName name="YBSEPSTEAM" localSheetId="3">#REF!</definedName>
    <definedName name="YBSEPSTEAM">#REF!</definedName>
    <definedName name="YBSEPTAX" localSheetId="0">#REF!</definedName>
    <definedName name="YBSEPTAX" localSheetId="1">#REF!</definedName>
    <definedName name="YBSEPTAX" localSheetId="3">#REF!</definedName>
    <definedName name="YBSEPTAX">#REF!</definedName>
    <definedName name="YBSEPWHEEL" localSheetId="0">#REF!</definedName>
    <definedName name="YBSEPWHEEL" localSheetId="1">#REF!</definedName>
    <definedName name="YBSEPWHEEL" localSheetId="3">#REF!</definedName>
    <definedName name="YBSEPWHEEL">#REF!</definedName>
    <definedName name="YearAverFxRateKztUSDIn">[5]Assumption!$Q$272</definedName>
    <definedName name="yjhdthrt" hidden="1">[2]Calc!$A$153:$A$313</definedName>
    <definedName name="yjuyj" localSheetId="0">#REF!</definedName>
    <definedName name="yjuyj" localSheetId="1">#REF!</definedName>
    <definedName name="yjuyj" localSheetId="3">#REF!</definedName>
    <definedName name="yjuyj">#REF!</definedName>
    <definedName name="YMISNAPR" localSheetId="0">#REF!</definedName>
    <definedName name="YMISNAPR" localSheetId="1">#REF!</definedName>
    <definedName name="YMISNAPR" localSheetId="3">#REF!</definedName>
    <definedName name="YMISNAPR">#REF!</definedName>
    <definedName name="YTD_Capex">'[11]Thresholds for variances'!$E$20</definedName>
    <definedName name="YTD_Cash">'[11]Thresholds for variances'!$E$19</definedName>
    <definedName name="YTD_CFO">'[11]Thresholds for variances'!$E$21</definedName>
    <definedName name="YTD_EE">'[11]Thresholds for variances'!$E$16</definedName>
    <definedName name="YTD_FC">'[11]Thresholds for variances'!$E$9</definedName>
    <definedName name="YTD_FX">'[11]Thresholds for variances'!$E$17</definedName>
    <definedName name="YTD_IE">'[11]Thresholds for variances'!$E$15</definedName>
    <definedName name="YTD_II">'[11]Thresholds for variances'!$E$14</definedName>
    <definedName name="YTD_MI">'[11]Thresholds for variances'!$E$18</definedName>
    <definedName name="YTD_OE">'[11]Thresholds for variances'!$E$13</definedName>
    <definedName name="YTD_OGM">'[11]Thresholds for variances'!$E$11</definedName>
    <definedName name="YTD_OI">'[11]Thresholds for variances'!$E$12</definedName>
    <definedName name="YTD_Rev">'[11]Thresholds for variances'!$E$7</definedName>
    <definedName name="YTD_SGA">'[11]Thresholds for variances'!$E$10</definedName>
    <definedName name="YTD_VM">'[11]Thresholds for variances'!$E$8</definedName>
    <definedName name="YTDACTAPRFEE" localSheetId="0">#REF!</definedName>
    <definedName name="YTDACTAPRFEE" localSheetId="1">#REF!</definedName>
    <definedName name="YTDACTAPRFEE" localSheetId="3">#REF!</definedName>
    <definedName name="YTDACTAPRFEE">#REF!</definedName>
    <definedName name="YTDACTAPRINT" localSheetId="0">#REF!</definedName>
    <definedName name="YTDACTAPRINT" localSheetId="1">#REF!</definedName>
    <definedName name="YTDACTAPRINT" localSheetId="3">#REF!</definedName>
    <definedName name="YTDACTAPRINT">#REF!</definedName>
    <definedName name="YTDACTAUGFEE" localSheetId="0">#REF!</definedName>
    <definedName name="YTDACTAUGFEE" localSheetId="1">#REF!</definedName>
    <definedName name="YTDACTAUGFEE" localSheetId="3">#REF!</definedName>
    <definedName name="YTDACTAUGFEE">#REF!</definedName>
    <definedName name="YTDACTAUGINT" localSheetId="0">#REF!</definedName>
    <definedName name="YTDACTAUGINT" localSheetId="1">#REF!</definedName>
    <definedName name="YTDACTAUGINT" localSheetId="3">#REF!</definedName>
    <definedName name="YTDACTAUGINT">#REF!</definedName>
    <definedName name="YTDACTDECFEE" localSheetId="0">#REF!</definedName>
    <definedName name="YTDACTDECFEE" localSheetId="1">#REF!</definedName>
    <definedName name="YTDACTDECFEE" localSheetId="3">#REF!</definedName>
    <definedName name="YTDACTDECFEE">#REF!</definedName>
    <definedName name="YTDACTDECINT" localSheetId="0">#REF!</definedName>
    <definedName name="YTDACTDECINT" localSheetId="1">#REF!</definedName>
    <definedName name="YTDACTDECINT" localSheetId="3">#REF!</definedName>
    <definedName name="YTDACTDECINT">#REF!</definedName>
    <definedName name="YTDACTFEBFEE" localSheetId="0">#REF!</definedName>
    <definedName name="YTDACTFEBFEE" localSheetId="1">#REF!</definedName>
    <definedName name="YTDACTFEBFEE" localSheetId="3">#REF!</definedName>
    <definedName name="YTDACTFEBFEE">#REF!</definedName>
    <definedName name="YTDACTFEBINT" localSheetId="0">#REF!</definedName>
    <definedName name="YTDACTFEBINT" localSheetId="1">#REF!</definedName>
    <definedName name="YTDACTFEBINT" localSheetId="3">#REF!</definedName>
    <definedName name="YTDACTFEBINT">#REF!</definedName>
    <definedName name="YTDACTJANFEE" localSheetId="0">#REF!</definedName>
    <definedName name="YTDACTJANFEE" localSheetId="1">#REF!</definedName>
    <definedName name="YTDACTJANFEE" localSheetId="3">#REF!</definedName>
    <definedName name="YTDACTJANFEE">#REF!</definedName>
    <definedName name="YTDACTJANINT" localSheetId="0">#REF!</definedName>
    <definedName name="YTDACTJANINT" localSheetId="1">#REF!</definedName>
    <definedName name="YTDACTJANINT" localSheetId="3">#REF!</definedName>
    <definedName name="YTDACTJANINT">#REF!</definedName>
    <definedName name="YTDACTJULFEE" localSheetId="0">#REF!</definedName>
    <definedName name="YTDACTJULFEE" localSheetId="1">#REF!</definedName>
    <definedName name="YTDACTJULFEE" localSheetId="3">#REF!</definedName>
    <definedName name="YTDACTJULFEE">#REF!</definedName>
    <definedName name="YTDACTJULINT" localSheetId="0">#REF!</definedName>
    <definedName name="YTDACTJULINT" localSheetId="1">#REF!</definedName>
    <definedName name="YTDACTJULINT" localSheetId="3">#REF!</definedName>
    <definedName name="YTDACTJULINT">#REF!</definedName>
    <definedName name="YTDACTJUNFEE" localSheetId="0">#REF!</definedName>
    <definedName name="YTDACTJUNFEE" localSheetId="1">#REF!</definedName>
    <definedName name="YTDACTJUNFEE" localSheetId="3">#REF!</definedName>
    <definedName name="YTDACTJUNFEE">#REF!</definedName>
    <definedName name="YTDACTJUNINT" localSheetId="0">#REF!</definedName>
    <definedName name="YTDACTJUNINT" localSheetId="1">#REF!</definedName>
    <definedName name="YTDACTJUNINT" localSheetId="3">#REF!</definedName>
    <definedName name="YTDACTJUNINT">#REF!</definedName>
    <definedName name="YTDACTMARFEE" localSheetId="0">#REF!</definedName>
    <definedName name="YTDACTMARFEE" localSheetId="1">#REF!</definedName>
    <definedName name="YTDACTMARFEE" localSheetId="3">#REF!</definedName>
    <definedName name="YTDACTMARFEE">#REF!</definedName>
    <definedName name="YTDACTMARINT" localSheetId="0">#REF!</definedName>
    <definedName name="YTDACTMARINT" localSheetId="1">#REF!</definedName>
    <definedName name="YTDACTMARINT" localSheetId="3">#REF!</definedName>
    <definedName name="YTDACTMARINT">#REF!</definedName>
    <definedName name="YTDACTMAYFEE" localSheetId="0">#REF!</definedName>
    <definedName name="YTDACTMAYFEE" localSheetId="1">#REF!</definedName>
    <definedName name="YTDACTMAYFEE" localSheetId="3">#REF!</definedName>
    <definedName name="YTDACTMAYFEE">#REF!</definedName>
    <definedName name="YTDACTMAYINT" localSheetId="0">#REF!</definedName>
    <definedName name="YTDACTMAYINT" localSheetId="1">#REF!</definedName>
    <definedName name="YTDACTMAYINT" localSheetId="3">#REF!</definedName>
    <definedName name="YTDACTMAYINT">#REF!</definedName>
    <definedName name="YTDACTNOVFEE" localSheetId="0">#REF!</definedName>
    <definedName name="YTDACTNOVFEE" localSheetId="1">#REF!</definedName>
    <definedName name="YTDACTNOVFEE" localSheetId="3">#REF!</definedName>
    <definedName name="YTDACTNOVFEE">#REF!</definedName>
    <definedName name="YTDACTNOVINT" localSheetId="0">#REF!</definedName>
    <definedName name="YTDACTNOVINT" localSheetId="1">#REF!</definedName>
    <definedName name="YTDACTNOVINT" localSheetId="3">#REF!</definedName>
    <definedName name="YTDACTNOVINT">#REF!</definedName>
    <definedName name="YTDACTOCTFEE" localSheetId="0">#REF!</definedName>
    <definedName name="YTDACTOCTFEE" localSheetId="1">#REF!</definedName>
    <definedName name="YTDACTOCTFEE" localSheetId="3">#REF!</definedName>
    <definedName name="YTDACTOCTFEE">#REF!</definedName>
    <definedName name="YTDACTOCTINT" localSheetId="0">#REF!</definedName>
    <definedName name="YTDACTOCTINT" localSheetId="1">#REF!</definedName>
    <definedName name="YTDACTOCTINT" localSheetId="3">#REF!</definedName>
    <definedName name="YTDACTOCTINT">#REF!</definedName>
    <definedName name="YTDACTSEPFEE" localSheetId="0">#REF!</definedName>
    <definedName name="YTDACTSEPFEE" localSheetId="1">#REF!</definedName>
    <definedName name="YTDACTSEPFEE" localSheetId="3">#REF!</definedName>
    <definedName name="YTDACTSEPFEE">#REF!</definedName>
    <definedName name="YTDACTSEPINT" localSheetId="0">#REF!</definedName>
    <definedName name="YTDACTSEPINT" localSheetId="1">#REF!</definedName>
    <definedName name="YTDACTSEPINT" localSheetId="3">#REF!</definedName>
    <definedName name="YTDACTSEPINT">#REF!</definedName>
    <definedName name="YTDBUDAPRFEE" localSheetId="0">#REF!</definedName>
    <definedName name="YTDBUDAPRFEE" localSheetId="1">#REF!</definedName>
    <definedName name="YTDBUDAPRFEE" localSheetId="3">#REF!</definedName>
    <definedName name="YTDBUDAPRFEE">#REF!</definedName>
    <definedName name="YTDBUDAPRINT" localSheetId="0">#REF!</definedName>
    <definedName name="YTDBUDAPRINT" localSheetId="1">#REF!</definedName>
    <definedName name="YTDBUDAPRINT" localSheetId="3">#REF!</definedName>
    <definedName name="YTDBUDAPRINT">#REF!</definedName>
    <definedName name="YTDBUDAUGFEE" localSheetId="0">#REF!</definedName>
    <definedName name="YTDBUDAUGFEE" localSheetId="1">#REF!</definedName>
    <definedName name="YTDBUDAUGFEE" localSheetId="3">#REF!</definedName>
    <definedName name="YTDBUDAUGFEE">#REF!</definedName>
    <definedName name="YTDBUDAUGINT" localSheetId="0">#REF!</definedName>
    <definedName name="YTDBUDAUGINT" localSheetId="1">#REF!</definedName>
    <definedName name="YTDBUDAUGINT" localSheetId="3">#REF!</definedName>
    <definedName name="YTDBUDAUGINT">#REF!</definedName>
    <definedName name="YTDBUDDECFEE" localSheetId="0">#REF!</definedName>
    <definedName name="YTDBUDDECFEE" localSheetId="1">#REF!</definedName>
    <definedName name="YTDBUDDECFEE" localSheetId="3">#REF!</definedName>
    <definedName name="YTDBUDDECFEE">#REF!</definedName>
    <definedName name="YTDBUDDECINT" localSheetId="0">#REF!</definedName>
    <definedName name="YTDBUDDECINT" localSheetId="1">#REF!</definedName>
    <definedName name="YTDBUDDECINT" localSheetId="3">#REF!</definedName>
    <definedName name="YTDBUDDECINT">#REF!</definedName>
    <definedName name="YTDBUDFEBFEE" localSheetId="0">#REF!</definedName>
    <definedName name="YTDBUDFEBFEE" localSheetId="1">#REF!</definedName>
    <definedName name="YTDBUDFEBFEE" localSheetId="3">#REF!</definedName>
    <definedName name="YTDBUDFEBFEE">#REF!</definedName>
    <definedName name="YTDBUDFEBINT" localSheetId="0">#REF!</definedName>
    <definedName name="YTDBUDFEBINT" localSheetId="1">#REF!</definedName>
    <definedName name="YTDBUDFEBINT" localSheetId="3">#REF!</definedName>
    <definedName name="YTDBUDFEBINT">#REF!</definedName>
    <definedName name="YTDBUDJANFEE" localSheetId="0">#REF!</definedName>
    <definedName name="YTDBUDJANFEE" localSheetId="1">#REF!</definedName>
    <definedName name="YTDBUDJANFEE" localSheetId="3">#REF!</definedName>
    <definedName name="YTDBUDJANFEE">#REF!</definedName>
    <definedName name="YTDBUDJANINT" localSheetId="0">#REF!</definedName>
    <definedName name="YTDBUDJANINT" localSheetId="1">#REF!</definedName>
    <definedName name="YTDBUDJANINT" localSheetId="3">#REF!</definedName>
    <definedName name="YTDBUDJANINT">#REF!</definedName>
    <definedName name="YTDBUDJULFEE" localSheetId="0">#REF!</definedName>
    <definedName name="YTDBUDJULFEE" localSheetId="1">#REF!</definedName>
    <definedName name="YTDBUDJULFEE" localSheetId="3">#REF!</definedName>
    <definedName name="YTDBUDJULFEE">#REF!</definedName>
    <definedName name="YTDBUDJULINT" localSheetId="0">#REF!</definedName>
    <definedName name="YTDBUDJULINT" localSheetId="1">#REF!</definedName>
    <definedName name="YTDBUDJULINT" localSheetId="3">#REF!</definedName>
    <definedName name="YTDBUDJULINT">#REF!</definedName>
    <definedName name="YTDBUDJUNFEE" localSheetId="0">#REF!</definedName>
    <definedName name="YTDBUDJUNFEE" localSheetId="1">#REF!</definedName>
    <definedName name="YTDBUDJUNFEE" localSheetId="3">#REF!</definedName>
    <definedName name="YTDBUDJUNFEE">#REF!</definedName>
    <definedName name="YTDBUDJUNINT" localSheetId="0">#REF!</definedName>
    <definedName name="YTDBUDJUNINT" localSheetId="1">#REF!</definedName>
    <definedName name="YTDBUDJUNINT" localSheetId="3">#REF!</definedName>
    <definedName name="YTDBUDJUNINT">#REF!</definedName>
    <definedName name="YTDBUDMARFEE" localSheetId="0">#REF!</definedName>
    <definedName name="YTDBUDMARFEE" localSheetId="1">#REF!</definedName>
    <definedName name="YTDBUDMARFEE" localSheetId="3">#REF!</definedName>
    <definedName name="YTDBUDMARFEE">#REF!</definedName>
    <definedName name="YTDBUDMARINT" localSheetId="0">#REF!</definedName>
    <definedName name="YTDBUDMARINT" localSheetId="1">#REF!</definedName>
    <definedName name="YTDBUDMARINT" localSheetId="3">#REF!</definedName>
    <definedName name="YTDBUDMARINT">#REF!</definedName>
    <definedName name="YTDBUDMAYFEE" localSheetId="0">#REF!</definedName>
    <definedName name="YTDBUDMAYFEE" localSheetId="1">#REF!</definedName>
    <definedName name="YTDBUDMAYFEE" localSheetId="3">#REF!</definedName>
    <definedName name="YTDBUDMAYFEE">#REF!</definedName>
    <definedName name="YTDBUDMAYINT" localSheetId="0">#REF!</definedName>
    <definedName name="YTDBUDMAYINT" localSheetId="1">#REF!</definedName>
    <definedName name="YTDBUDMAYINT" localSheetId="3">#REF!</definedName>
    <definedName name="YTDBUDMAYINT">#REF!</definedName>
    <definedName name="YTDBUDNOVFEE" localSheetId="0">#REF!</definedName>
    <definedName name="YTDBUDNOVFEE" localSheetId="1">#REF!</definedName>
    <definedName name="YTDBUDNOVFEE" localSheetId="3">#REF!</definedName>
    <definedName name="YTDBUDNOVFEE">#REF!</definedName>
    <definedName name="YTDBUDNOVINT" localSheetId="0">#REF!</definedName>
    <definedName name="YTDBUDNOVINT" localSheetId="1">#REF!</definedName>
    <definedName name="YTDBUDNOVINT" localSheetId="3">#REF!</definedName>
    <definedName name="YTDBUDNOVINT">#REF!</definedName>
    <definedName name="YTDBUDOCTFEE" localSheetId="0">#REF!</definedName>
    <definedName name="YTDBUDOCTFEE" localSheetId="1">#REF!</definedName>
    <definedName name="YTDBUDOCTFEE" localSheetId="3">#REF!</definedName>
    <definedName name="YTDBUDOCTFEE">#REF!</definedName>
    <definedName name="YTDBUDOCTINT" localSheetId="0">#REF!</definedName>
    <definedName name="YTDBUDOCTINT" localSheetId="1">#REF!</definedName>
    <definedName name="YTDBUDOCTINT" localSheetId="3">#REF!</definedName>
    <definedName name="YTDBUDOCTINT">#REF!</definedName>
    <definedName name="YTDBUDSEPINT" localSheetId="0">#REF!</definedName>
    <definedName name="YTDBUDSEPINT" localSheetId="1">#REF!</definedName>
    <definedName name="YTDBUDSEPINT" localSheetId="3">#REF!</definedName>
    <definedName name="YTDBUDSEPINT">#REF!</definedName>
    <definedName name="yuiklyukt" hidden="1">[2]Calc!$AM$8:$AM$21</definedName>
    <definedName name="yujkuy" hidden="1">[2]GrFour!$C$115:$C$190</definedName>
    <definedName name="yukty" hidden="1">[2]GoEight!$C$115:$C$160</definedName>
    <definedName name="yukuykuy" hidden="1">[2]Calc!$AI$10:$AI$28</definedName>
    <definedName name="yyuikyuk" hidden="1">[2]Calc!$AK$8:$AK$19</definedName>
    <definedName name="Z_0B113C9C_A1A9_11D3_A311_0008C739212F_.wvu.PrintArea" localSheetId="0" hidden="1">#REF!</definedName>
    <definedName name="Z_0B113C9C_A1A9_11D3_A311_0008C739212F_.wvu.PrintArea" localSheetId="1" hidden="1">#REF!</definedName>
    <definedName name="Z_0B113C9C_A1A9_11D3_A311_0008C739212F_.wvu.PrintArea" localSheetId="3" hidden="1">#REF!</definedName>
    <definedName name="Z_0B113C9C_A1A9_11D3_A311_0008C739212F_.wvu.PrintArea" hidden="1">#REF!</definedName>
    <definedName name="Z_1C03E4A5_0E99_11D5_896C_00008646D7BA_.wvu.Rows" localSheetId="0" hidden="1">[20]Debt!#REF!</definedName>
    <definedName name="Z_1C03E4A5_0E99_11D5_896C_00008646D7BA_.wvu.Rows" localSheetId="1" hidden="1">[20]Debt!#REF!</definedName>
    <definedName name="Z_1C03E4A5_0E99_11D5_896C_00008646D7BA_.wvu.Rows" localSheetId="3" hidden="1">[20]Debt!#REF!</definedName>
    <definedName name="Z_1C03E4A5_0E99_11D5_896C_00008646D7BA_.wvu.Rows" hidden="1">[20]Debt!#REF!</definedName>
    <definedName name="Z_74BB7D31_A24A_11D3_95F1_000000000000_.wvu.PrintArea" localSheetId="0" hidden="1">#REF!</definedName>
    <definedName name="Z_74BB7D31_A24A_11D3_95F1_000000000000_.wvu.PrintArea" localSheetId="1" hidden="1">#REF!</definedName>
    <definedName name="Z_74BB7D31_A24A_11D3_95F1_000000000000_.wvu.PrintArea" localSheetId="3" hidden="1">#REF!</definedName>
    <definedName name="Z_74BB7D31_A24A_11D3_95F1_000000000000_.wvu.PrintArea" hidden="1">#REF!</definedName>
    <definedName name="zheldor" localSheetId="0">#REF!</definedName>
    <definedName name="zheldor" localSheetId="1">#REF!</definedName>
    <definedName name="zheldor" localSheetId="3">#REF!</definedName>
    <definedName name="zheldor">#REF!</definedName>
    <definedName name="zheldorizdat" localSheetId="0">#REF!</definedName>
    <definedName name="zheldorizdat" localSheetId="1">#REF!</definedName>
    <definedName name="zheldorizdat" localSheetId="3">#REF!</definedName>
    <definedName name="zheldorizdat">#REF!</definedName>
    <definedName name="zxcv" localSheetId="0">#REF!</definedName>
    <definedName name="zxcv" localSheetId="1">#REF!</definedName>
    <definedName name="zxcv" localSheetId="3">#REF!</definedName>
    <definedName name="zxcv">#REF!</definedName>
    <definedName name="а" localSheetId="0">#REF!+#REF!+#REF!+#REF!+#REF!+#REF!+#REF!+#REF!+#REF!</definedName>
    <definedName name="а" localSheetId="1">#REF!+#REF!+#REF!+#REF!+#REF!+#REF!+#REF!+#REF!+#REF!</definedName>
    <definedName name="а" localSheetId="3">#REF!+#REF!+#REF!+#REF!+#REF!+#REF!+#REF!+#REF!+#REF!</definedName>
    <definedName name="а">#REF!+#REF!+#REF!+#REF!+#REF!+#REF!+#REF!+#REF!+#REF!</definedName>
    <definedName name="А1" localSheetId="0">#REF!+#REF!+#REF!+#REF!+#REF!+#REF!+#REF!+#REF!+#REF!</definedName>
    <definedName name="А1" localSheetId="1">#REF!+#REF!+#REF!+#REF!+#REF!+#REF!+#REF!+#REF!+#REF!</definedName>
    <definedName name="А1" localSheetId="3">#REF!+#REF!+#REF!+#REF!+#REF!+#REF!+#REF!+#REF!+#REF!</definedName>
    <definedName name="А1">#REF!+#REF!+#REF!+#REF!+#REF!+#REF!+#REF!+#REF!+#REF!</definedName>
    <definedName name="А2" localSheetId="0">#REF!</definedName>
    <definedName name="А2" localSheetId="1">#REF!</definedName>
    <definedName name="А2" localSheetId="3">#REF!</definedName>
    <definedName name="А2">#REF!</definedName>
    <definedName name="ааа" localSheetId="0">#REF!</definedName>
    <definedName name="ааа" localSheetId="1">#REF!</definedName>
    <definedName name="ааа" localSheetId="3">#REF!</definedName>
    <definedName name="ааа">#REF!</definedName>
    <definedName name="авпапрварав" hidden="1">[2]HOne!$D$88:$D$110</definedName>
    <definedName name="Алена" localSheetId="0">#REF!</definedName>
    <definedName name="Алена" localSheetId="1">#REF!</definedName>
    <definedName name="Алена" localSheetId="3">#REF!</definedName>
    <definedName name="Алена">#REF!</definedName>
    <definedName name="амк">[21]Sens!$F$88</definedName>
    <definedName name="амк2" localSheetId="0">[21]Loans!#REF!</definedName>
    <definedName name="амк2" localSheetId="1">[21]Loans!#REF!</definedName>
    <definedName name="амк2" localSheetId="3">[21]Loans!#REF!</definedName>
    <definedName name="амк2">[21]Loans!#REF!</definedName>
    <definedName name="ап" hidden="1">[2]JTwo!$E$86:$E$98</definedName>
    <definedName name="апапборюолол." localSheetId="0">#REF!</definedName>
    <definedName name="апапборюолол." localSheetId="1">#REF!</definedName>
    <definedName name="апапборюолол." localSheetId="3">#REF!</definedName>
    <definedName name="апапборюолол.">#REF!</definedName>
    <definedName name="апборпю.лдж" localSheetId="0">#REF!</definedName>
    <definedName name="апборпю.лдж" localSheetId="1">#REF!</definedName>
    <definedName name="апборпю.лдж" localSheetId="3">#REF!</definedName>
    <definedName name="апборпю.лдж">#REF!</definedName>
    <definedName name="апипатпрьо" hidden="1">[2]Calc!$A$38:$A$107</definedName>
    <definedName name="апп" localSheetId="0">#REF!</definedName>
    <definedName name="апп" localSheetId="1">#REF!</definedName>
    <definedName name="апп" localSheetId="3">#REF!</definedName>
    <definedName name="апп">#REF!</definedName>
    <definedName name="апр" hidden="1">[2]HTwo!$E$88:$E$110</definedName>
    <definedName name="апрьбро." localSheetId="0">#REF!</definedName>
    <definedName name="апрьбро." localSheetId="1">#REF!</definedName>
    <definedName name="апрьбро." localSheetId="3">#REF!</definedName>
    <definedName name="апрьбро.">#REF!</definedName>
    <definedName name="аптап" hidden="1">[2]Calc!$A$153:$A$315</definedName>
    <definedName name="аптаптап" localSheetId="0">#REF!</definedName>
    <definedName name="аптаптап" localSheetId="1">#REF!</definedName>
    <definedName name="аптаптап" localSheetId="3">#REF!</definedName>
    <definedName name="аптаптап">#REF!</definedName>
    <definedName name="аптаптапордл.ж" hidden="1">[2]Calc!$A$11:$A$28</definedName>
    <definedName name="аптаптаппат" hidden="1">[2]HOne!$E$86:$E$110</definedName>
    <definedName name="аптаптаптаптап" hidden="1">[2]Calc!$A$13:$A$33</definedName>
    <definedName name="аптаптаптьпа" hidden="1">[2]Calc!$A$153:$A$313</definedName>
    <definedName name="аптапьоббор" hidden="1">[2]Calc!$A$9:$A$36</definedName>
    <definedName name="аптпарпьорб" hidden="1">[2]Calc!$A$9:$A$41</definedName>
    <definedName name="апьапбпрою." localSheetId="0">#REF!</definedName>
    <definedName name="апьапбпрою." localSheetId="1">#REF!</definedName>
    <definedName name="апьапбпрою." localSheetId="3">#REF!</definedName>
    <definedName name="апьапбпрою.">#REF!</definedName>
    <definedName name="апьапбпрюол" localSheetId="0">#REF!</definedName>
    <definedName name="апьапбпрюол" localSheetId="1">#REF!</definedName>
    <definedName name="апьапбпрюол" localSheetId="3">#REF!</definedName>
    <definedName name="апьапбпрюол">#REF!</definedName>
    <definedName name="ара" hidden="1">[2]GrThree!$E$90:$E$110</definedName>
    <definedName name="атапборюол" localSheetId="0">#REF!</definedName>
    <definedName name="атапборюол" localSheetId="1">#REF!</definedName>
    <definedName name="атапборюол" localSheetId="3">#REF!</definedName>
    <definedName name="атапборюол">#REF!</definedName>
    <definedName name="атаптапта" localSheetId="0">#REF!</definedName>
    <definedName name="атаптапта" localSheetId="1">#REF!</definedName>
    <definedName name="атаптапта" localSheetId="3">#REF!</definedName>
    <definedName name="атаптапта">#REF!</definedName>
    <definedName name="ау" hidden="1">[2]GoEight!$C$115:$C$160</definedName>
    <definedName name="ац" hidden="1">[2]GrThree!$B$90:$B$140</definedName>
    <definedName name="ббью" localSheetId="0">#REF!</definedName>
    <definedName name="ббью" localSheetId="1">#REF!</definedName>
    <definedName name="ббью" localSheetId="3">#REF!</definedName>
    <definedName name="ббью">#REF!</definedName>
    <definedName name="бл" localSheetId="0">#REF!</definedName>
    <definedName name="бл" localSheetId="1">#REF!</definedName>
    <definedName name="бл" localSheetId="3">#REF!</definedName>
    <definedName name="бл">#REF!</definedName>
    <definedName name="бь" localSheetId="0">#REF!</definedName>
    <definedName name="бь" localSheetId="1">#REF!</definedName>
    <definedName name="бь" localSheetId="3">#REF!</definedName>
    <definedName name="бь">#REF!</definedName>
    <definedName name="бюб" localSheetId="0">#REF!</definedName>
    <definedName name="бюб" localSheetId="1">#REF!</definedName>
    <definedName name="бюб" localSheetId="3">#REF!</definedName>
    <definedName name="бюб">#REF!</definedName>
    <definedName name="в" localSheetId="0">#REF!</definedName>
    <definedName name="в" localSheetId="1">#REF!</definedName>
    <definedName name="в" localSheetId="3">#REF!</definedName>
    <definedName name="в">#REF!</definedName>
    <definedName name="ва" localSheetId="0">#REF!</definedName>
    <definedName name="ва" localSheetId="1">#REF!</definedName>
    <definedName name="ва" localSheetId="3">#REF!</definedName>
    <definedName name="ва">#REF!</definedName>
    <definedName name="ваваиаьорн" localSheetId="0">#REF!</definedName>
    <definedName name="ваваиаьорн" localSheetId="1">#REF!</definedName>
    <definedName name="ваваиаьорн" localSheetId="3">#REF!</definedName>
    <definedName name="ваваиаьорн">#REF!</definedName>
    <definedName name="ваиавп" localSheetId="0">#REF!</definedName>
    <definedName name="ваиавп" localSheetId="1">#REF!</definedName>
    <definedName name="ваиавп" localSheetId="3">#REF!</definedName>
    <definedName name="ваиавп">#REF!</definedName>
    <definedName name="ваирпьпр" hidden="1">[2]Calc!$A$13:$A$53</definedName>
    <definedName name="вапваа" hidden="1">[2]Calc!$A$8:$A$19</definedName>
    <definedName name="варавпрор" localSheetId="0">#REF!</definedName>
    <definedName name="варавпрор" localSheetId="1">#REF!</definedName>
    <definedName name="варавпрор" localSheetId="3">#REF!</definedName>
    <definedName name="варавпрор">#REF!</definedName>
    <definedName name="варарапр" hidden="1">[2]GoSeven!$E$90:$E$105</definedName>
    <definedName name="варырыар" hidden="1">[2]JOne!$D$86:$D$98</definedName>
    <definedName name="ватапбюдол." localSheetId="0">#REF!</definedName>
    <definedName name="ватапбюдол." localSheetId="1">#REF!</definedName>
    <definedName name="ватапбюдол." localSheetId="3">#REF!</definedName>
    <definedName name="ватапбюдол.">#REF!</definedName>
    <definedName name="вау" hidden="1">[2]Calc!$AB$153:$AB$325</definedName>
    <definedName name="вауа" hidden="1">[2]Calc!$AB$153:$AB$325</definedName>
    <definedName name="ваыр" localSheetId="0">#REF!</definedName>
    <definedName name="ваыр" localSheetId="1">#REF!</definedName>
    <definedName name="ваыр" localSheetId="3">#REF!</definedName>
    <definedName name="ваыр">#REF!</definedName>
    <definedName name="ваытавпвапраю" localSheetId="0">#REF!</definedName>
    <definedName name="ваытавпвапраю" localSheetId="1">#REF!</definedName>
    <definedName name="ваытавпвапраю" localSheetId="3">#REF!</definedName>
    <definedName name="ваытавпвапраю">#REF!</definedName>
    <definedName name="вв23" localSheetId="0">#REF!</definedName>
    <definedName name="вв23" localSheetId="1">#REF!</definedName>
    <definedName name="вв23" localSheetId="3">#REF!</definedName>
    <definedName name="вв23">#REF!</definedName>
    <definedName name="ведом" localSheetId="0">#REF!</definedName>
    <definedName name="ведом" localSheetId="1">#REF!</definedName>
    <definedName name="ведом" localSheetId="3">#REF!</definedName>
    <definedName name="ведом">#REF!</definedName>
    <definedName name="ведомость1" localSheetId="0">#REF!</definedName>
    <definedName name="ведомость1" localSheetId="1">#REF!</definedName>
    <definedName name="ведомость1" localSheetId="3">#REF!</definedName>
    <definedName name="ведомость1">#REF!</definedName>
    <definedName name="вм" hidden="1">[2]Calc!$X$153:$X$313</definedName>
    <definedName name="вмв" hidden="1">[2]Calc!$AL$8:$AL$21</definedName>
    <definedName name="вмву" hidden="1">[2]Calc!$Z$153:$Z$315</definedName>
    <definedName name="Вознаграждения" localSheetId="0">#REF!</definedName>
    <definedName name="Вознаграждения" localSheetId="1">#REF!</definedName>
    <definedName name="Вознаграждения" localSheetId="3">#REF!</definedName>
    <definedName name="Вознаграждения">#REF!</definedName>
    <definedName name="всм" hidden="1">[2]Calc!$AH$10:$AH$28</definedName>
    <definedName name="всмв" hidden="1">[2]Calc!$AJ$8:$AJ$19</definedName>
    <definedName name="вуму" hidden="1">[2]Calc!$AD$10:$AD$33</definedName>
    <definedName name="вычеты" localSheetId="0">#REF!</definedName>
    <definedName name="вычеты" localSheetId="1">#REF!</definedName>
    <definedName name="вычеты" localSheetId="3">#REF!</definedName>
    <definedName name="вычеты">#REF!</definedName>
    <definedName name="г" hidden="1">[2]MOne!$C$145:$C$231</definedName>
    <definedName name="гапрг" localSheetId="0">'[22]Сомн_треб общие'!#REF!</definedName>
    <definedName name="гапрг" localSheetId="1">'[22]Сомн_треб общие'!#REF!</definedName>
    <definedName name="гапрг" localSheetId="3">'[22]Сомн_треб общие'!#REF!</definedName>
    <definedName name="гапрг">'[22]Сомн_треб общие'!#REF!</definedName>
    <definedName name="гке" hidden="1">[2]GrThree!$D$90:$D$110</definedName>
    <definedName name="гп" localSheetId="0">'[23]Сомн.треб общие'!#REF!</definedName>
    <definedName name="гп" localSheetId="1">'[23]Сомн.треб общие'!#REF!</definedName>
    <definedName name="гп" localSheetId="3">'[23]Сомн.треб общие'!#REF!</definedName>
    <definedName name="гп">'[23]Сомн.треб общие'!#REF!</definedName>
    <definedName name="гп___0" localSheetId="0">'[24]Сомн_треб общие'!#REF!</definedName>
    <definedName name="гп___0" localSheetId="1">'[24]Сомн_треб общие'!#REF!</definedName>
    <definedName name="гп___0" localSheetId="3">'[24]Сомн_треб общие'!#REF!</definedName>
    <definedName name="гп___0">'[24]Сомн_треб общие'!#REF!</definedName>
    <definedName name="гп___14" localSheetId="0">'[25]Сомн_треб общие'!#REF!</definedName>
    <definedName name="гп___14" localSheetId="1">'[25]Сомн_треб общие'!#REF!</definedName>
    <definedName name="гп___14" localSheetId="3">'[25]Сомн_треб общие'!#REF!</definedName>
    <definedName name="гп___14">'[25]Сомн_треб общие'!#REF!</definedName>
    <definedName name="гп___23" localSheetId="0">'[26]Сомн_треб общие'!#REF!</definedName>
    <definedName name="гп___23" localSheetId="1">'[26]Сомн_треб общие'!#REF!</definedName>
    <definedName name="гп___23" localSheetId="3">'[26]Сомн_треб общие'!#REF!</definedName>
    <definedName name="гп___23">'[26]Сомн_треб общие'!#REF!</definedName>
    <definedName name="гп___28" localSheetId="0">'[25]Сомн_треб общие'!#REF!</definedName>
    <definedName name="гп___28" localSheetId="1">'[25]Сомн_треб общие'!#REF!</definedName>
    <definedName name="гп___28" localSheetId="3">'[25]Сомн_треб общие'!#REF!</definedName>
    <definedName name="гп___28">'[25]Сомн_треб общие'!#REF!</definedName>
    <definedName name="гп___40" localSheetId="0">'[22]Сомн_треб общие'!#REF!</definedName>
    <definedName name="гп___40" localSheetId="1">'[22]Сомн_треб общие'!#REF!</definedName>
    <definedName name="гп___40" localSheetId="3">'[22]Сомн_треб общие'!#REF!</definedName>
    <definedName name="гп___40">'[22]Сомн_треб общие'!#REF!</definedName>
    <definedName name="д3" localSheetId="0">#REF!</definedName>
    <definedName name="д3" localSheetId="1">#REF!</definedName>
    <definedName name="д3" localSheetId="3">#REF!</definedName>
    <definedName name="д3">#REF!</definedName>
    <definedName name="д4" localSheetId="0">#REF!</definedName>
    <definedName name="д4" localSheetId="1">#REF!</definedName>
    <definedName name="д4" localSheetId="3">#REF!</definedName>
    <definedName name="д4">#REF!</definedName>
    <definedName name="деньги" localSheetId="0">#REF!+#REF!+#REF!+#REF!+#REF!+#REF!+#REF!+#REF!+#REF!</definedName>
    <definedName name="деньги" localSheetId="1">#REF!+#REF!+#REF!+#REF!+#REF!+#REF!+#REF!+#REF!+#REF!</definedName>
    <definedName name="деньги" localSheetId="3">#REF!+#REF!+#REF!+#REF!+#REF!+#REF!+#REF!+#REF!+#REF!</definedName>
    <definedName name="деньги">#REF!+#REF!+#REF!+#REF!+#REF!+#REF!+#REF!+#REF!+#REF!</definedName>
    <definedName name="депозит" localSheetId="0">#REF!</definedName>
    <definedName name="депозит" localSheetId="1">#REF!</definedName>
    <definedName name="депозит" localSheetId="3">#REF!</definedName>
    <definedName name="депозит">#REF!</definedName>
    <definedName name="Для_Алексея" localSheetId="0">#REF!</definedName>
    <definedName name="Для_Алексея" localSheetId="1">#REF!</definedName>
    <definedName name="Для_Алексея" localSheetId="3">#REF!</definedName>
    <definedName name="Для_Алексея">#REF!</definedName>
    <definedName name="Для_Алексея___0" localSheetId="0">#REF!</definedName>
    <definedName name="Для_Алексея___0" localSheetId="1">#REF!</definedName>
    <definedName name="Для_Алексея___0" localSheetId="3">#REF!</definedName>
    <definedName name="Для_Алексея___0">#REF!</definedName>
    <definedName name="Для_Алексея___14" localSheetId="0">#REF!</definedName>
    <definedName name="Для_Алексея___14" localSheetId="1">#REF!</definedName>
    <definedName name="Для_Алексея___14" localSheetId="3">#REF!</definedName>
    <definedName name="Для_Алексея___14">#REF!</definedName>
    <definedName name="Для_Алексея___23" localSheetId="0">#REF!</definedName>
    <definedName name="Для_Алексея___23" localSheetId="1">#REF!</definedName>
    <definedName name="Для_Алексея___23" localSheetId="3">#REF!</definedName>
    <definedName name="Для_Алексея___23">#REF!</definedName>
    <definedName name="Для_Алексея___28" localSheetId="0">#REF!</definedName>
    <definedName name="Для_Алексея___28" localSheetId="1">#REF!</definedName>
    <definedName name="Для_Алексея___28" localSheetId="3">#REF!</definedName>
    <definedName name="Для_Алексея___28">#REF!</definedName>
    <definedName name="Для_Алексея___40" localSheetId="0">#REF!</definedName>
    <definedName name="Для_Алексея___40" localSheetId="1">#REF!</definedName>
    <definedName name="Для_Алексея___40" localSheetId="3">#REF!</definedName>
    <definedName name="Для_Алексея___40">#REF!</definedName>
    <definedName name="Для_Алексея___52" localSheetId="0">#REF!</definedName>
    <definedName name="Для_Алексея___52" localSheetId="1">#REF!</definedName>
    <definedName name="Для_Алексея___52" localSheetId="3">#REF!</definedName>
    <definedName name="Для_Алексея___52">#REF!</definedName>
    <definedName name="Для_Алексея___53" localSheetId="0">#REF!</definedName>
    <definedName name="Для_Алексея___53" localSheetId="1">#REF!</definedName>
    <definedName name="Для_Алексея___53" localSheetId="3">#REF!</definedName>
    <definedName name="Для_Алексея___53">#REF!</definedName>
    <definedName name="дляни123" localSheetId="0">#REF!</definedName>
    <definedName name="дляни123" localSheetId="1">#REF!</definedName>
    <definedName name="дляни123" localSheetId="3">#REF!</definedName>
    <definedName name="дляни123">#REF!</definedName>
    <definedName name="длянтс" localSheetId="0">#REF!</definedName>
    <definedName name="длянтс" localSheetId="1">#REF!</definedName>
    <definedName name="длянтс" localSheetId="3">#REF!</definedName>
    <definedName name="длянтс">#REF!</definedName>
    <definedName name="дмтс" localSheetId="0">#REF!</definedName>
    <definedName name="дмтс" localSheetId="1">#REF!</definedName>
    <definedName name="дмтс" localSheetId="3">#REF!</definedName>
    <definedName name="дмтс">#REF!</definedName>
    <definedName name="Доз5" localSheetId="0">#REF!</definedName>
    <definedName name="Доз5" localSheetId="1">#REF!</definedName>
    <definedName name="Доз5" localSheetId="3">#REF!</definedName>
    <definedName name="Доз5">#REF!</definedName>
    <definedName name="доз6" localSheetId="0">#REF!</definedName>
    <definedName name="доз6" localSheetId="1">#REF!</definedName>
    <definedName name="доз6" localSheetId="3">#REF!</definedName>
    <definedName name="доз6">#REF!</definedName>
    <definedName name="долхмп" localSheetId="0">#REF!</definedName>
    <definedName name="долхмп" localSheetId="1">#REF!</definedName>
    <definedName name="долхмп" localSheetId="3">#REF!</definedName>
    <definedName name="долхмп">#REF!</definedName>
    <definedName name="дох" localSheetId="0">#REF!</definedName>
    <definedName name="дох" localSheetId="1">#REF!</definedName>
    <definedName name="дох" localSheetId="3">#REF!</definedName>
    <definedName name="дох">#REF!</definedName>
    <definedName name="Доходность" localSheetId="0">#REF!+#REF!+#REF!+#REF!+#REF!+#REF!+#REF!+#REF!+#REF!</definedName>
    <definedName name="Доходность" localSheetId="1">#REF!+#REF!+#REF!+#REF!+#REF!+#REF!+#REF!+#REF!+#REF!</definedName>
    <definedName name="Доходность" localSheetId="3">#REF!+#REF!+#REF!+#REF!+#REF!+#REF!+#REF!+#REF!+#REF!</definedName>
    <definedName name="Доходность">#REF!+#REF!+#REF!+#REF!+#REF!+#REF!+#REF!+#REF!+#REF!</definedName>
    <definedName name="Доходы" localSheetId="0">#REF!</definedName>
    <definedName name="Доходы" localSheetId="1">#REF!</definedName>
    <definedName name="Доходы" localSheetId="3">#REF!</definedName>
    <definedName name="Доходы">#REF!</definedName>
    <definedName name="дш9щгд" localSheetId="0">#REF!</definedName>
    <definedName name="дш9щгд" localSheetId="1">#REF!</definedName>
    <definedName name="дш9щгд" localSheetId="3">#REF!</definedName>
    <definedName name="дш9щгд">#REF!</definedName>
    <definedName name="дюшдюш" localSheetId="0">#REF!</definedName>
    <definedName name="дюшдюш" localSheetId="1">#REF!</definedName>
    <definedName name="дюшдюш" localSheetId="3">#REF!</definedName>
    <definedName name="дюшдюш">#REF!</definedName>
    <definedName name="еееиеие" localSheetId="0">#REF!</definedName>
    <definedName name="еееиеие" localSheetId="1">#REF!</definedName>
    <definedName name="еееиеие" localSheetId="3">#REF!</definedName>
    <definedName name="еееиеие">#REF!</definedName>
    <definedName name="енен" hidden="1">[2]Calc!$P$9:$P$41</definedName>
    <definedName name="ентененте" localSheetId="0">#REF!</definedName>
    <definedName name="ентененте" localSheetId="1">#REF!</definedName>
    <definedName name="ентененте" localSheetId="3">#REF!</definedName>
    <definedName name="ентененте">#REF!</definedName>
    <definedName name="еп" hidden="1">[2]Calc!$AI$10:$AI$28</definedName>
    <definedName name="ере" hidden="1">[2]MOne!$B$145:$B$231</definedName>
    <definedName name="ерере" localSheetId="0">#REF!</definedName>
    <definedName name="ерере" localSheetId="1">#REF!</definedName>
    <definedName name="ерере" localSheetId="3">#REF!</definedName>
    <definedName name="ерере">#REF!</definedName>
    <definedName name="еререр" localSheetId="0">#REF!</definedName>
    <definedName name="еререр" localSheetId="1">#REF!</definedName>
    <definedName name="еререр" localSheetId="3">#REF!</definedName>
    <definedName name="еререр">#REF!</definedName>
    <definedName name="жж" localSheetId="0">#REF!</definedName>
    <definedName name="жж" localSheetId="1">#REF!</definedName>
    <definedName name="жж" localSheetId="3">#REF!</definedName>
    <definedName name="жж">#REF!</definedName>
    <definedName name="жжж" localSheetId="0">#REF!</definedName>
    <definedName name="жжж" localSheetId="1">#REF!</definedName>
    <definedName name="жжж" localSheetId="3">#REF!</definedName>
    <definedName name="жжж">#REF!</definedName>
    <definedName name="жжждл" localSheetId="0">#REF!</definedName>
    <definedName name="жжждл" localSheetId="1">#REF!</definedName>
    <definedName name="жжждл" localSheetId="3">#REF!</definedName>
    <definedName name="жжждл">#REF!</definedName>
    <definedName name="з" localSheetId="0">#REF!</definedName>
    <definedName name="з" localSheetId="1">#REF!</definedName>
    <definedName name="з" localSheetId="3">#REF!</definedName>
    <definedName name="з">#REF!</definedName>
    <definedName name="з___0" localSheetId="0">#REF!</definedName>
    <definedName name="з___0" localSheetId="1">#REF!</definedName>
    <definedName name="з___0" localSheetId="3">#REF!</definedName>
    <definedName name="з___0">#REF!</definedName>
    <definedName name="з___14" localSheetId="0">#REF!</definedName>
    <definedName name="з___14" localSheetId="1">#REF!</definedName>
    <definedName name="з___14" localSheetId="3">#REF!</definedName>
    <definedName name="з___14">#REF!</definedName>
    <definedName name="з___23" localSheetId="0">#REF!</definedName>
    <definedName name="з___23" localSheetId="1">#REF!</definedName>
    <definedName name="з___23" localSheetId="3">#REF!</definedName>
    <definedName name="з___23">#REF!</definedName>
    <definedName name="з___28" localSheetId="0">#REF!</definedName>
    <definedName name="з___28" localSheetId="1">#REF!</definedName>
    <definedName name="з___28" localSheetId="3">#REF!</definedName>
    <definedName name="з___28">#REF!</definedName>
    <definedName name="з___40" localSheetId="0">#REF!</definedName>
    <definedName name="з___40" localSheetId="1">#REF!</definedName>
    <definedName name="з___40" localSheetId="3">#REF!</definedName>
    <definedName name="з___40">#REF!</definedName>
    <definedName name="_xlnm.Print_Titles" localSheetId="1">'Форма 2 ОПиУ'!$5:$5</definedName>
    <definedName name="_xlnm.Print_Titles" localSheetId="2">'Форма 3 ОДДС'!$6:$7</definedName>
    <definedName name="_xlnm.Print_Titles" localSheetId="3">'Форма 4 Капитал'!$6:$8</definedName>
    <definedName name="здзд" localSheetId="0">#REF!</definedName>
    <definedName name="здзд" localSheetId="1">#REF!</definedName>
    <definedName name="здзд" localSheetId="3">#REF!</definedName>
    <definedName name="здзд">#REF!</definedName>
    <definedName name="зж0г8" localSheetId="0">#REF!</definedName>
    <definedName name="зж0г8" localSheetId="1">#REF!</definedName>
    <definedName name="зж0г8" localSheetId="3">#REF!</definedName>
    <definedName name="зж0г8">#REF!</definedName>
    <definedName name="зз" localSheetId="0">#REF!</definedName>
    <definedName name="зз" localSheetId="1">#REF!</definedName>
    <definedName name="зз" localSheetId="3">#REF!</definedName>
    <definedName name="зз">#REF!</definedName>
    <definedName name="И" localSheetId="0">#REF!+#REF!+#REF!+#REF!+#REF!+#REF!+#REF!+#REF!+#REF!</definedName>
    <definedName name="И" localSheetId="1">#REF!+#REF!+#REF!+#REF!+#REF!+#REF!+#REF!+#REF!+#REF!</definedName>
    <definedName name="И" localSheetId="3">#REF!+#REF!+#REF!+#REF!+#REF!+#REF!+#REF!+#REF!+#REF!</definedName>
    <definedName name="И">#REF!+#REF!+#REF!+#REF!+#REF!+#REF!+#REF!+#REF!+#REF!</definedName>
    <definedName name="И___0" localSheetId="0">#REF!+#REF!+#REF!+#REF!+#REF!+#REF!+#REF!+#REF!+#REF!</definedName>
    <definedName name="И___0" localSheetId="1">#REF!+#REF!+#REF!+#REF!+#REF!+#REF!+#REF!+#REF!+#REF!</definedName>
    <definedName name="И___0" localSheetId="3">#REF!+#REF!+#REF!+#REF!+#REF!+#REF!+#REF!+#REF!+#REF!</definedName>
    <definedName name="И___0">#REF!+#REF!+#REF!+#REF!+#REF!+#REF!+#REF!+#REF!+#REF!</definedName>
    <definedName name="И___14" localSheetId="0">#REF!+#REF!+#REF!+#REF!+#REF!+#REF!+#REF!+#REF!+#REF!</definedName>
    <definedName name="И___14" localSheetId="1">#REF!+#REF!+#REF!+#REF!+#REF!+#REF!+#REF!+#REF!+#REF!</definedName>
    <definedName name="И___14" localSheetId="3">#REF!+#REF!+#REF!+#REF!+#REF!+#REF!+#REF!+#REF!+#REF!</definedName>
    <definedName name="И___14">#REF!+#REF!+#REF!+#REF!+#REF!+#REF!+#REF!+#REF!+#REF!</definedName>
    <definedName name="И___28" localSheetId="0">#REF!+#REF!+#REF!+#REF!+#REF!+#REF!+#REF!+#REF!+#REF!</definedName>
    <definedName name="И___28" localSheetId="1">#REF!+#REF!+#REF!+#REF!+#REF!+#REF!+#REF!+#REF!+#REF!</definedName>
    <definedName name="И___28" localSheetId="3">#REF!+#REF!+#REF!+#REF!+#REF!+#REF!+#REF!+#REF!+#REF!</definedName>
    <definedName name="И___28">#REF!+#REF!+#REF!+#REF!+#REF!+#REF!+#REF!+#REF!+#REF!</definedName>
    <definedName name="И___40" localSheetId="0">#REF!+#REF!+#REF!+#REF!+#REF!+#REF!+#REF!+#REF!+#REF!</definedName>
    <definedName name="И___40" localSheetId="1">#REF!+#REF!+#REF!+#REF!+#REF!+#REF!+#REF!+#REF!+#REF!</definedName>
    <definedName name="И___40" localSheetId="3">#REF!+#REF!+#REF!+#REF!+#REF!+#REF!+#REF!+#REF!+#REF!</definedName>
    <definedName name="И___40">#REF!+#REF!+#REF!+#REF!+#REF!+#REF!+#REF!+#REF!+#REF!</definedName>
    <definedName name="иеиеиее" localSheetId="0">#REF!</definedName>
    <definedName name="иеиеиее" localSheetId="1">#REF!</definedName>
    <definedName name="иеиеиее" localSheetId="3">#REF!</definedName>
    <definedName name="иеиеиее">#REF!</definedName>
    <definedName name="ииииии" localSheetId="0">#REF!</definedName>
    <definedName name="ииииии" localSheetId="1">#REF!</definedName>
    <definedName name="ииииии" localSheetId="3">#REF!</definedName>
    <definedName name="ииииии">#REF!</definedName>
    <definedName name="иопрг" localSheetId="0">#REF!</definedName>
    <definedName name="иопрг" localSheetId="1">#REF!</definedName>
    <definedName name="иопрг" localSheetId="3">#REF!</definedName>
    <definedName name="иопрг">#REF!</definedName>
    <definedName name="иопрг___0" localSheetId="0">#REF!</definedName>
    <definedName name="иопрг___0" localSheetId="1">#REF!</definedName>
    <definedName name="иопрг___0" localSheetId="3">#REF!</definedName>
    <definedName name="иопрг___0">#REF!</definedName>
    <definedName name="иопрг___14" localSheetId="0">#REF!</definedName>
    <definedName name="иопрг___14" localSheetId="1">#REF!</definedName>
    <definedName name="иопрг___14" localSheetId="3">#REF!</definedName>
    <definedName name="иопрг___14">#REF!</definedName>
    <definedName name="иопрг___23" localSheetId="0">#REF!</definedName>
    <definedName name="иопрг___23" localSheetId="1">#REF!</definedName>
    <definedName name="иопрг___23" localSheetId="3">#REF!</definedName>
    <definedName name="иопрг___23">#REF!</definedName>
    <definedName name="иопрг___28" localSheetId="0">#REF!</definedName>
    <definedName name="иопрг___28" localSheetId="1">#REF!</definedName>
    <definedName name="иопрг___28" localSheetId="3">#REF!</definedName>
    <definedName name="иопрг___28">#REF!</definedName>
    <definedName name="иопрг___40" localSheetId="0">#REF!</definedName>
    <definedName name="иопрг___40" localSheetId="1">#REF!</definedName>
    <definedName name="иопрг___40" localSheetId="3">#REF!</definedName>
    <definedName name="иопрг___40">#REF!</definedName>
    <definedName name="ИПН" localSheetId="0">'[25]Сомн.треб общие'!#REF!</definedName>
    <definedName name="ИПН" localSheetId="1">'[25]Сомн.треб общие'!#REF!</definedName>
    <definedName name="ИПН" localSheetId="3">'[25]Сомн.треб общие'!#REF!</definedName>
    <definedName name="ИПН">'[25]Сомн.треб общие'!#REF!</definedName>
    <definedName name="ипн1" localSheetId="0">#REF!</definedName>
    <definedName name="ипн1" localSheetId="1">#REF!</definedName>
    <definedName name="ипн1" localSheetId="3">#REF!</definedName>
    <definedName name="ипн1">#REF!</definedName>
    <definedName name="ирро" localSheetId="0">#REF!</definedName>
    <definedName name="ирро" localSheetId="1">#REF!</definedName>
    <definedName name="ирро" localSheetId="3">#REF!</definedName>
    <definedName name="ирро">#REF!</definedName>
    <definedName name="ирро___0" localSheetId="0">#REF!</definedName>
    <definedName name="ирро___0" localSheetId="1">#REF!</definedName>
    <definedName name="ирро___0" localSheetId="3">#REF!</definedName>
    <definedName name="ирро___0">#REF!</definedName>
    <definedName name="ирро___40" localSheetId="0">#REF!</definedName>
    <definedName name="ирро___40" localSheetId="1">#REF!</definedName>
    <definedName name="ирро___40" localSheetId="3">#REF!</definedName>
    <definedName name="ирро___40">#REF!</definedName>
    <definedName name="итии" localSheetId="0">#REF!</definedName>
    <definedName name="итии" localSheetId="1">#REF!</definedName>
    <definedName name="итии" localSheetId="3">#REF!</definedName>
    <definedName name="итии">#REF!</definedName>
    <definedName name="итм" localSheetId="0">#REF!</definedName>
    <definedName name="итм" localSheetId="1">#REF!</definedName>
    <definedName name="итм" localSheetId="3">#REF!</definedName>
    <definedName name="итм">#REF!</definedName>
    <definedName name="Итого" localSheetId="0">#REF!+#REF!+#REF!+#REF!+#REF!+#REF!+#REF!+#REF!+#REF!</definedName>
    <definedName name="Итого" localSheetId="1">#REF!+#REF!+#REF!+#REF!+#REF!+#REF!+#REF!+#REF!+#REF!</definedName>
    <definedName name="Итого" localSheetId="3">#REF!+#REF!+#REF!+#REF!+#REF!+#REF!+#REF!+#REF!+#REF!</definedName>
    <definedName name="Итого">#REF!+#REF!+#REF!+#REF!+#REF!+#REF!+#REF!+#REF!+#REF!</definedName>
    <definedName name="Итого___0" localSheetId="0">#REF!+#REF!+#REF!+#REF!+#REF!+#REF!+#REF!+#REF!+#REF!</definedName>
    <definedName name="Итого___0" localSheetId="1">#REF!+#REF!+#REF!+#REF!+#REF!+#REF!+#REF!+#REF!+#REF!</definedName>
    <definedName name="Итого___0" localSheetId="3">#REF!+#REF!+#REF!+#REF!+#REF!+#REF!+#REF!+#REF!+#REF!</definedName>
    <definedName name="Итого___0">#REF!+#REF!+#REF!+#REF!+#REF!+#REF!+#REF!+#REF!+#REF!</definedName>
    <definedName name="Итого___14" localSheetId="0">#REF!+#REF!+#REF!+#REF!+#REF!+#REF!+#REF!+#REF!+#REF!</definedName>
    <definedName name="Итого___14" localSheetId="1">#REF!+#REF!+#REF!+#REF!+#REF!+#REF!+#REF!+#REF!+#REF!</definedName>
    <definedName name="Итого___14" localSheetId="3">#REF!+#REF!+#REF!+#REF!+#REF!+#REF!+#REF!+#REF!+#REF!</definedName>
    <definedName name="Итого___14">#REF!+#REF!+#REF!+#REF!+#REF!+#REF!+#REF!+#REF!+#REF!</definedName>
    <definedName name="Итого___23" localSheetId="0">#REF!+#REF!+#REF!+#REF!+#REF!+#REF!+#REF!+#REF!+#REF!</definedName>
    <definedName name="Итого___23" localSheetId="1">#REF!+#REF!+#REF!+#REF!+#REF!+#REF!+#REF!+#REF!+#REF!</definedName>
    <definedName name="Итого___23" localSheetId="3">#REF!+#REF!+#REF!+#REF!+#REF!+#REF!+#REF!+#REF!+#REF!</definedName>
    <definedName name="Итого___23">#REF!+#REF!+#REF!+#REF!+#REF!+#REF!+#REF!+#REF!+#REF!</definedName>
    <definedName name="Итого___28" localSheetId="0">#REF!+#REF!+#REF!+#REF!+#REF!+#REF!+#REF!+#REF!+#REF!</definedName>
    <definedName name="Итого___28" localSheetId="1">#REF!+#REF!+#REF!+#REF!+#REF!+#REF!+#REF!+#REF!+#REF!</definedName>
    <definedName name="Итого___28" localSheetId="3">#REF!+#REF!+#REF!+#REF!+#REF!+#REF!+#REF!+#REF!+#REF!</definedName>
    <definedName name="Итого___28">#REF!+#REF!+#REF!+#REF!+#REF!+#REF!+#REF!+#REF!+#REF!</definedName>
    <definedName name="Итого___40" localSheetId="0">#REF!+#REF!+#REF!+#REF!+#REF!+#REF!+#REF!+#REF!+#REF!</definedName>
    <definedName name="Итого___40" localSheetId="1">#REF!+#REF!+#REF!+#REF!+#REF!+#REF!+#REF!+#REF!+#REF!</definedName>
    <definedName name="Итого___40" localSheetId="3">#REF!+#REF!+#REF!+#REF!+#REF!+#REF!+#REF!+#REF!+#REF!</definedName>
    <definedName name="Итого___40">#REF!+#REF!+#REF!+#REF!+#REF!+#REF!+#REF!+#REF!+#REF!</definedName>
    <definedName name="й" localSheetId="0">#REF!</definedName>
    <definedName name="й" localSheetId="1">#REF!</definedName>
    <definedName name="й" localSheetId="3">#REF!</definedName>
    <definedName name="й">#REF!</definedName>
    <definedName name="йцвйцйццв" localSheetId="0">#REF!</definedName>
    <definedName name="йцвйцйццв" localSheetId="1">#REF!</definedName>
    <definedName name="йцвйцйццв" localSheetId="3">#REF!</definedName>
    <definedName name="йцвйцйццв">#REF!</definedName>
    <definedName name="йцуке" localSheetId="0">#REF!</definedName>
    <definedName name="йцуке" localSheetId="1">#REF!</definedName>
    <definedName name="йцуке" localSheetId="3">#REF!</definedName>
    <definedName name="йцуке">#REF!</definedName>
    <definedName name="йцукенн" localSheetId="0">#REF!</definedName>
    <definedName name="йцукенн" localSheetId="1">#REF!</definedName>
    <definedName name="йцукенн" localSheetId="3">#REF!</definedName>
    <definedName name="йцукенн">#REF!</definedName>
    <definedName name="йцфуке" localSheetId="0">#REF!</definedName>
    <definedName name="йцфуке" localSheetId="1">#REF!</definedName>
    <definedName name="йцфуке" localSheetId="3">#REF!</definedName>
    <definedName name="йцфуке">#REF!</definedName>
    <definedName name="к" hidden="1">[2]Calc!$F$23:$F$58</definedName>
    <definedName name="ке" hidden="1">[2]Calc!$AC$153:$AC$325</definedName>
    <definedName name="кекг" localSheetId="0">#REF!</definedName>
    <definedName name="кекг" localSheetId="1">#REF!</definedName>
    <definedName name="кекг" localSheetId="3">#REF!</definedName>
    <definedName name="кекг">#REF!</definedName>
    <definedName name="кен" hidden="1">[2]Calc!$G$23:$G$58</definedName>
    <definedName name="кеп" hidden="1">[2]Calc!$E$38:$E$83</definedName>
    <definedName name="кер" hidden="1">[2]HTwo!$D$88:$D$110</definedName>
    <definedName name="керен" hidden="1">[2]Calc!$N$9:$N$36</definedName>
    <definedName name="кк" hidden="1">[2]GrFour!$C$115:$C$190</definedName>
    <definedName name="ккк" localSheetId="0">#REF!+#REF!+#REF!+#REF!+#REF!+#REF!+#REF!+#REF!+#REF!</definedName>
    <definedName name="ккк" localSheetId="1">#REF!+#REF!+#REF!+#REF!+#REF!+#REF!+#REF!+#REF!+#REF!</definedName>
    <definedName name="ккк" localSheetId="3">#REF!+#REF!+#REF!+#REF!+#REF!+#REF!+#REF!+#REF!+#REF!</definedName>
    <definedName name="ккк">#REF!+#REF!+#REF!+#REF!+#REF!+#REF!+#REF!+#REF!+#REF!</definedName>
    <definedName name="кор" localSheetId="0">#REF!</definedName>
    <definedName name="кор" localSheetId="1">#REF!</definedName>
    <definedName name="кор" localSheetId="3">#REF!</definedName>
    <definedName name="кор">#REF!</definedName>
    <definedName name="кп" hidden="1">[2]Calc!$AE$10:$AE$33</definedName>
    <definedName name="курс_2007" localSheetId="0">#REF!</definedName>
    <definedName name="курс_2007" localSheetId="1">#REF!</definedName>
    <definedName name="курс_2007" localSheetId="3">#REF!</definedName>
    <definedName name="курс_2007">#REF!</definedName>
    <definedName name="курс_2008" localSheetId="0">#REF!</definedName>
    <definedName name="курс_2008" localSheetId="1">#REF!</definedName>
    <definedName name="курс_2008" localSheetId="3">#REF!</definedName>
    <definedName name="курс_2008">#REF!</definedName>
    <definedName name="курс_2009" localSheetId="0">#REF!</definedName>
    <definedName name="курс_2009" localSheetId="1">#REF!</definedName>
    <definedName name="курс_2009" localSheetId="3">#REF!</definedName>
    <definedName name="курс_2009">#REF!</definedName>
    <definedName name="курс_2010" localSheetId="0">#REF!</definedName>
    <definedName name="курс_2010" localSheetId="1">#REF!</definedName>
    <definedName name="курс_2010" localSheetId="3">#REF!</definedName>
    <definedName name="курс_2010">#REF!</definedName>
    <definedName name="л" hidden="1">[2]MTwo!$C$145:$C$231</definedName>
    <definedName name="лдлдл" localSheetId="0">#REF!</definedName>
    <definedName name="лдлдл" localSheetId="1">#REF!</definedName>
    <definedName name="лдлдл" localSheetId="3">#REF!</definedName>
    <definedName name="лдлдл">#REF!</definedName>
    <definedName name="лдюдю" localSheetId="0">#REF!</definedName>
    <definedName name="лдюдю" localSheetId="1">#REF!</definedName>
    <definedName name="лдюдю" localSheetId="3">#REF!</definedName>
    <definedName name="лдюдю">#REF!</definedName>
    <definedName name="лист" localSheetId="0">#REF!</definedName>
    <definedName name="лист" localSheetId="1">#REF!</definedName>
    <definedName name="лист" localSheetId="3">#REF!</definedName>
    <definedName name="лист">#REF!</definedName>
    <definedName name="лист1" localSheetId="0">#REF!</definedName>
    <definedName name="лист1" localSheetId="1">#REF!</definedName>
    <definedName name="лист1" localSheetId="3">#REF!</definedName>
    <definedName name="лист1">#REF!</definedName>
    <definedName name="лл" localSheetId="0">#REF!</definedName>
    <definedName name="лл" localSheetId="1">#REF!</definedName>
    <definedName name="лл" localSheetId="3">#REF!</definedName>
    <definedName name="лл">#REF!</definedName>
    <definedName name="ллл" localSheetId="0">#REF!</definedName>
    <definedName name="ллл" localSheetId="1">#REF!</definedName>
    <definedName name="ллл" localSheetId="3">#REF!</definedName>
    <definedName name="ллл">#REF!</definedName>
    <definedName name="люл" localSheetId="0">#REF!</definedName>
    <definedName name="люл" localSheetId="1">#REF!</definedName>
    <definedName name="люл" localSheetId="3">#REF!</definedName>
    <definedName name="люл">#REF!</definedName>
    <definedName name="люлюлюл" localSheetId="0">#REF!</definedName>
    <definedName name="люлюлюл" localSheetId="1">#REF!</definedName>
    <definedName name="люлюлюл" localSheetId="3">#REF!</definedName>
    <definedName name="люлюлюл">#REF!</definedName>
    <definedName name="ммм" localSheetId="0">#REF!</definedName>
    <definedName name="ммм" localSheetId="1">#REF!</definedName>
    <definedName name="ммм" localSheetId="3">#REF!</definedName>
    <definedName name="ммм">#REF!</definedName>
    <definedName name="ммум" hidden="1">[2]GoEight!$B$115:$B$160</definedName>
    <definedName name="МРП" localSheetId="0">#REF!</definedName>
    <definedName name="МРП" localSheetId="1">#REF!</definedName>
    <definedName name="МРП" localSheetId="3">#REF!</definedName>
    <definedName name="МРП">#REF!</definedName>
    <definedName name="му" hidden="1">[2]Calc!$AH$10:$AH$28</definedName>
    <definedName name="мукму" hidden="1">[2]Calc!$AD$10:$AD$33</definedName>
    <definedName name="мум" hidden="1">[2]Calc!$AJ$8:$AJ$19</definedName>
    <definedName name="МФЕ" localSheetId="0">#REF!</definedName>
    <definedName name="МФЕ" localSheetId="1">#REF!</definedName>
    <definedName name="МФЕ" localSheetId="3">#REF!</definedName>
    <definedName name="МФЕ">#REF!</definedName>
    <definedName name="Н_И" localSheetId="0">#REF!</definedName>
    <definedName name="Н_И" localSheetId="1">#REF!</definedName>
    <definedName name="Н_И" localSheetId="3">#REF!</definedName>
    <definedName name="Н_И">#REF!</definedName>
    <definedName name="ндс" localSheetId="0">#REF!</definedName>
    <definedName name="ндс" localSheetId="1">#REF!</definedName>
    <definedName name="ндс" localSheetId="3">#REF!</definedName>
    <definedName name="ндс">#REF!</definedName>
    <definedName name="Нер" localSheetId="0">#REF!</definedName>
    <definedName name="Нер" localSheetId="1">#REF!</definedName>
    <definedName name="Нер" localSheetId="3">#REF!</definedName>
    <definedName name="Нер">#REF!</definedName>
    <definedName name="Нерезиденты" localSheetId="0">#REF!</definedName>
    <definedName name="Нерезиденты" localSheetId="1">#REF!</definedName>
    <definedName name="Нерезиденты" localSheetId="3">#REF!</definedName>
    <definedName name="Нерезиденты">#REF!</definedName>
    <definedName name="нет" localSheetId="0">#REF!</definedName>
    <definedName name="нет" localSheetId="1">#REF!</definedName>
    <definedName name="нет" localSheetId="3">#REF!</definedName>
    <definedName name="нет">#REF!</definedName>
    <definedName name="ни" localSheetId="0">'[25]Сомн.треб общие'!#REF!</definedName>
    <definedName name="ни" localSheetId="1">'[25]Сомн.треб общие'!#REF!</definedName>
    <definedName name="ни" localSheetId="3">'[25]Сомн.треб общие'!#REF!</definedName>
    <definedName name="ни">'[25]Сомн.треб общие'!#REF!</definedName>
    <definedName name="НМА_Н_И" localSheetId="0">#REF!</definedName>
    <definedName name="НМА_Н_И" localSheetId="1">#REF!</definedName>
    <definedName name="НМА_Н_И" localSheetId="3">#REF!</definedName>
    <definedName name="НМА_Н_И">#REF!</definedName>
    <definedName name="НМА_НИ" localSheetId="0">#REF!</definedName>
    <definedName name="НМА_НИ" localSheetId="1">#REF!</definedName>
    <definedName name="НМА_НИ" localSheetId="3">#REF!</definedName>
    <definedName name="НМА_НИ">#REF!</definedName>
    <definedName name="НМА_ПС" localSheetId="0">#REF!</definedName>
    <definedName name="НМА_ПС" localSheetId="1">#REF!</definedName>
    <definedName name="НМА_ПС" localSheetId="3">#REF!</definedName>
    <definedName name="НМА_ПС">#REF!</definedName>
    <definedName name="Номенклатура">[27]Списки!$B$3:$B$4</definedName>
    <definedName name="нтс1" localSheetId="0">#REF!+#REF!+#REF!+#REF!+#REF!+#REF!+#REF!+#REF!+#REF!</definedName>
    <definedName name="нтс1" localSheetId="1">#REF!+#REF!+#REF!+#REF!+#REF!+#REF!+#REF!+#REF!+#REF!</definedName>
    <definedName name="нтс1" localSheetId="3">#REF!+#REF!+#REF!+#REF!+#REF!+#REF!+#REF!+#REF!+#REF!</definedName>
    <definedName name="нтс1">#REF!+#REF!+#REF!+#REF!+#REF!+#REF!+#REF!+#REF!+#REF!</definedName>
    <definedName name="_xlnm.Print_Area" localSheetId="0">'Форма 1 Баланс'!$A$1:$D$98</definedName>
    <definedName name="ое" hidden="1">[2]KOne!$B$230:$B$755</definedName>
    <definedName name="ок" hidden="1">[2]Calc!$D$38:$D$83</definedName>
    <definedName name="оксана" localSheetId="0">#REF!+#REF!+#REF!+#REF!+#REF!+#REF!+#REF!+#REF!+#REF!</definedName>
    <definedName name="оксана" localSheetId="1">#REF!+#REF!+#REF!+#REF!+#REF!+#REF!+#REF!+#REF!+#REF!</definedName>
    <definedName name="оксана" localSheetId="3">#REF!+#REF!+#REF!+#REF!+#REF!+#REF!+#REF!+#REF!+#REF!</definedName>
    <definedName name="оксана">#REF!+#REF!+#REF!+#REF!+#REF!+#REF!+#REF!+#REF!+#REF!</definedName>
    <definedName name="ол" localSheetId="0">#REF!</definedName>
    <definedName name="ол" localSheetId="1">#REF!</definedName>
    <definedName name="ол" localSheetId="3">#REF!</definedName>
    <definedName name="ол">#REF!</definedName>
    <definedName name="ОЛШЩЮШЮ" localSheetId="0">#REF!</definedName>
    <definedName name="ОЛШЩЮШЮ" localSheetId="1">#REF!</definedName>
    <definedName name="ОЛШЩЮШЮ" localSheetId="3">#REF!</definedName>
    <definedName name="ОЛШЩЮШЮ">#REF!</definedName>
    <definedName name="олюлюлоюло" localSheetId="0">#REF!</definedName>
    <definedName name="олюлюлоюло" localSheetId="1">#REF!</definedName>
    <definedName name="олюлюлоюло" localSheetId="3">#REF!</definedName>
    <definedName name="олюлюлоюло">#REF!</definedName>
    <definedName name="оля" localSheetId="0">#REF!</definedName>
    <definedName name="оля" localSheetId="1">#REF!</definedName>
    <definedName name="оля" localSheetId="3">#REF!</definedName>
    <definedName name="оля">#REF!</definedName>
    <definedName name="он" hidden="1">[2]Calc!$R$153:$R$688</definedName>
    <definedName name="орб" localSheetId="0">#REF!</definedName>
    <definedName name="орб" localSheetId="1">#REF!</definedName>
    <definedName name="орб" localSheetId="3">#REF!</definedName>
    <definedName name="орб">#REF!</definedName>
    <definedName name="орборборб" hidden="1">[2]Calc!$A$83:$A$153</definedName>
    <definedName name="орборборборборб" hidden="1">[2]Calc!$A$83:$A$154</definedName>
    <definedName name="орбрбоблолю" localSheetId="0">#REF!</definedName>
    <definedName name="орбрбоблолю" localSheetId="1">#REF!</definedName>
    <definedName name="орбрбоблолю" localSheetId="3">#REF!</definedName>
    <definedName name="орбрбоблолю">#REF!</definedName>
    <definedName name="орен" hidden="1">[2]MTwo!$B$145:$B$232</definedName>
    <definedName name="орорьпрьпр" localSheetId="0">#REF!</definedName>
    <definedName name="орорьпрьпр" localSheetId="1">#REF!</definedName>
    <definedName name="орорьпрьпр" localSheetId="3">#REF!</definedName>
    <definedName name="орорьпрьпр">#REF!</definedName>
    <definedName name="п" hidden="1">[2]Calc!$V$83:$V$153</definedName>
    <definedName name="пар" localSheetId="0">#REF!</definedName>
    <definedName name="пар" localSheetId="1">#REF!</definedName>
    <definedName name="пар" localSheetId="3">#REF!</definedName>
    <definedName name="пар">#REF!</definedName>
    <definedName name="парап" hidden="1">[2]JOne!$E$86:$E$98</definedName>
    <definedName name="патапап" hidden="1">[2]Calc!$A$153:$A$325</definedName>
    <definedName name="пен" localSheetId="0">#REF!</definedName>
    <definedName name="пен" localSheetId="1">#REF!</definedName>
    <definedName name="пен" localSheetId="3">#REF!</definedName>
    <definedName name="пен">#REF!</definedName>
    <definedName name="пк" hidden="1">[2]Calc!$Y$153:$Y$313</definedName>
    <definedName name="пке" hidden="1">[2]Calc!$AA$153:$AA$315</definedName>
    <definedName name="пр" localSheetId="0">#REF!</definedName>
    <definedName name="пр" localSheetId="1">#REF!</definedName>
    <definedName name="пр" localSheetId="3">#REF!</definedName>
    <definedName name="пр">#REF!</definedName>
    <definedName name="прибыль">'[28]Cash CCI Detail'!$G$28+'[28]Cash CCI Detail'!$K$107</definedName>
    <definedName name="Прил20" localSheetId="0">#REF!</definedName>
    <definedName name="Прил20" localSheetId="1">#REF!</definedName>
    <definedName name="Прил20" localSheetId="3">#REF!</definedName>
    <definedName name="Прил20">#REF!</definedName>
    <definedName name="Прил20___0" localSheetId="0">#REF!</definedName>
    <definedName name="Прил20___0" localSheetId="1">#REF!</definedName>
    <definedName name="Прил20___0" localSheetId="3">#REF!</definedName>
    <definedName name="Прил20___0">#REF!</definedName>
    <definedName name="Прил20___14" localSheetId="0">#REF!</definedName>
    <definedName name="Прил20___14" localSheetId="1">#REF!</definedName>
    <definedName name="Прил20___14" localSheetId="3">#REF!</definedName>
    <definedName name="Прил20___14">#REF!</definedName>
    <definedName name="Прил20___28" localSheetId="0">#REF!</definedName>
    <definedName name="Прил20___28" localSheetId="1">#REF!</definedName>
    <definedName name="Прил20___28" localSheetId="3">#REF!</definedName>
    <definedName name="Прил20___28">#REF!</definedName>
    <definedName name="Прил20___40" localSheetId="0">#REF!</definedName>
    <definedName name="Прил20___40" localSheetId="1">#REF!</definedName>
    <definedName name="Прил20___40" localSheetId="3">#REF!</definedName>
    <definedName name="Прил20___40">#REF!</definedName>
    <definedName name="про" localSheetId="0">#REF!</definedName>
    <definedName name="про" localSheetId="1">#REF!</definedName>
    <definedName name="про" localSheetId="3">#REF!</definedName>
    <definedName name="про">#REF!</definedName>
    <definedName name="прпррпьпрь" hidden="1">[2]Calc!$A$8:$A$21</definedName>
    <definedName name="пррл12" localSheetId="0">#REF!</definedName>
    <definedName name="пррл12" localSheetId="1">#REF!</definedName>
    <definedName name="пррл12" localSheetId="3">#REF!</definedName>
    <definedName name="пррл12">#REF!</definedName>
    <definedName name="пррр" localSheetId="0">#REF!</definedName>
    <definedName name="пррр" localSheetId="1">#REF!</definedName>
    <definedName name="пррр" localSheetId="3">#REF!</definedName>
    <definedName name="пррр">#REF!</definedName>
    <definedName name="прррррр" localSheetId="0">#REF!</definedName>
    <definedName name="прррррр" localSheetId="1">#REF!</definedName>
    <definedName name="прррррр" localSheetId="3">#REF!</definedName>
    <definedName name="прррррр">#REF!</definedName>
    <definedName name="пртпрьпрьорборб" localSheetId="0">#REF!</definedName>
    <definedName name="пртпрьпрьорборб" localSheetId="1">#REF!</definedName>
    <definedName name="пртпрьпрьорборб" localSheetId="3">#REF!</definedName>
    <definedName name="пртпрьпрьорборб">#REF!</definedName>
    <definedName name="пртрьтблш" hidden="1">[2]Calc!$A$23:$A$58</definedName>
    <definedName name="прьпрорю" localSheetId="0">#REF!</definedName>
    <definedName name="прьпрорю" localSheetId="1">#REF!</definedName>
    <definedName name="прьпрорю" localSheetId="3">#REF!</definedName>
    <definedName name="прьпрорю">#REF!</definedName>
    <definedName name="прьпрьорьроб" hidden="1">[2]Calc!$A$153:$A$688</definedName>
    <definedName name="ПС" localSheetId="0">#REF!</definedName>
    <definedName name="ПС" localSheetId="1">#REF!</definedName>
    <definedName name="ПС" localSheetId="3">#REF!</definedName>
    <definedName name="ПС">#REF!</definedName>
    <definedName name="птаптап" localSheetId="0">#REF!</definedName>
    <definedName name="птаптап" localSheetId="1">#REF!</definedName>
    <definedName name="птаптап" localSheetId="3">#REF!</definedName>
    <definedName name="птаптап">#REF!</definedName>
    <definedName name="пу" hidden="1">[2]JTwo!$B$86:$B$116</definedName>
    <definedName name="пцп" hidden="1">[2]HOne!$B$88:$B$130</definedName>
    <definedName name="пцуккеко" hidden="1">[2]Calc!$U$83:$U$153</definedName>
    <definedName name="пьпророю" localSheetId="0">#REF!</definedName>
    <definedName name="пьпророю" localSheetId="1">#REF!</definedName>
    <definedName name="пьпророю" localSheetId="3">#REF!</definedName>
    <definedName name="пьпророю">#REF!</definedName>
    <definedName name="р" hidden="1">[2]JTwo!$D$86:$D$98</definedName>
    <definedName name="рв" localSheetId="0">#REF!+#REF!+#REF!+#REF!+#REF!+#REF!+#REF!+#REF!+#REF!</definedName>
    <definedName name="рв" localSheetId="1">#REF!+#REF!+#REF!+#REF!+#REF!+#REF!+#REF!+#REF!+#REF!</definedName>
    <definedName name="рв" localSheetId="3">#REF!+#REF!+#REF!+#REF!+#REF!+#REF!+#REF!+#REF!+#REF!</definedName>
    <definedName name="рв">#REF!+#REF!+#REF!+#REF!+#REF!+#REF!+#REF!+#REF!+#REF!</definedName>
    <definedName name="рем" localSheetId="0">#REF!+#REF!+#REF!+#REF!+#REF!+#REF!+#REF!+#REF!+#REF!</definedName>
    <definedName name="рем" localSheetId="1">#REF!+#REF!+#REF!+#REF!+#REF!+#REF!+#REF!+#REF!+#REF!</definedName>
    <definedName name="рем" localSheetId="3">#REF!+#REF!+#REF!+#REF!+#REF!+#REF!+#REF!+#REF!+#REF!</definedName>
    <definedName name="рем">#REF!+#REF!+#REF!+#REF!+#REF!+#REF!+#REF!+#REF!+#REF!</definedName>
    <definedName name="рп" localSheetId="0">#REF!</definedName>
    <definedName name="рп" localSheetId="1">#REF!</definedName>
    <definedName name="рп" localSheetId="3">#REF!</definedName>
    <definedName name="рп">#REF!</definedName>
    <definedName name="рпрорюо" localSheetId="0">#REF!</definedName>
    <definedName name="рпрорюо" localSheetId="1">#REF!</definedName>
    <definedName name="рпрорюо" localSheetId="3">#REF!</definedName>
    <definedName name="рпрорюо">#REF!</definedName>
    <definedName name="рргнеогн" hidden="1">[2]Calc!$AK$8:$AK$19</definedName>
    <definedName name="рукео" hidden="1">[2]Calc!$Q$9:$Q$41</definedName>
    <definedName name="с" localSheetId="0">#REF!</definedName>
    <definedName name="с" localSheetId="1">#REF!</definedName>
    <definedName name="с" localSheetId="3">#REF!</definedName>
    <definedName name="с">#REF!</definedName>
    <definedName name="саенг" localSheetId="0">#REF!</definedName>
    <definedName name="саенг" localSheetId="1">#REF!</definedName>
    <definedName name="саенг" localSheetId="3">#REF!</definedName>
    <definedName name="саенг">#REF!</definedName>
    <definedName name="свмв" hidden="1">[2]Calc!$D$38:$D$83</definedName>
    <definedName name="см" localSheetId="0">#REF!</definedName>
    <definedName name="см" localSheetId="1">#REF!</definedName>
    <definedName name="см" localSheetId="3">#REF!</definedName>
    <definedName name="см">#REF!</definedName>
    <definedName name="сяры" localSheetId="0">#REF!</definedName>
    <definedName name="сяры" localSheetId="1">#REF!</definedName>
    <definedName name="сяры" localSheetId="3">#REF!</definedName>
    <definedName name="сяры">#REF!</definedName>
    <definedName name="т" hidden="1">[2]KOne!$C$230:$C$755</definedName>
    <definedName name="таптап" localSheetId="0">#REF!</definedName>
    <definedName name="таптап" localSheetId="1">#REF!</definedName>
    <definedName name="таптап" localSheetId="3">#REF!</definedName>
    <definedName name="таптап">#REF!</definedName>
    <definedName name="титэмба" localSheetId="0">#REF!</definedName>
    <definedName name="титэмба" localSheetId="1">#REF!</definedName>
    <definedName name="титэмба" localSheetId="3">#REF!</definedName>
    <definedName name="титэмба">#REF!</definedName>
    <definedName name="у" localSheetId="0">#REF!</definedName>
    <definedName name="у" localSheetId="1">#REF!</definedName>
    <definedName name="у" localSheetId="3">#REF!</definedName>
    <definedName name="у">#REF!</definedName>
    <definedName name="уау" hidden="1">[2]Calc!$D$38:$D$83</definedName>
    <definedName name="уаф" localSheetId="0">#REF!</definedName>
    <definedName name="уаф" localSheetId="1">#REF!</definedName>
    <definedName name="уаф" localSheetId="3">#REF!</definedName>
    <definedName name="уаф">#REF!</definedName>
    <definedName name="уеререн" localSheetId="0">#REF!</definedName>
    <definedName name="уеререн" localSheetId="1">#REF!</definedName>
    <definedName name="уеререн" localSheetId="3">#REF!</definedName>
    <definedName name="уеререн">#REF!</definedName>
    <definedName name="ук" hidden="1">[2]Calc!$T$83:$T$153</definedName>
    <definedName name="укауа" hidden="1">[2]Calc!$Z$153:$Z$315</definedName>
    <definedName name="укее" localSheetId="0">#REF!</definedName>
    <definedName name="укее" localSheetId="1">#REF!</definedName>
    <definedName name="укее" localSheetId="3">#REF!</definedName>
    <definedName name="укее">#REF!</definedName>
    <definedName name="укеркенленг" hidden="1">[2]Calc!$W$83:$W$153</definedName>
    <definedName name="укнкео" hidden="1">[2]GoSeven!$C$90:$C$125</definedName>
    <definedName name="укп" hidden="1">[2]JOne!$B$86:$B$112</definedName>
    <definedName name="ум" hidden="1">[2]Calc!$AL$8:$AL$21</definedName>
    <definedName name="уму" hidden="1">[2]GrFour!$B$115:$B$185</definedName>
    <definedName name="уу" hidden="1">[2]Calc!$X$153:$X$313</definedName>
    <definedName name="ууу" localSheetId="0">#REF!</definedName>
    <definedName name="ууу" localSheetId="1">#REF!</definedName>
    <definedName name="ууу" localSheetId="3">#REF!</definedName>
    <definedName name="ууу">#REF!</definedName>
    <definedName name="уцпкрееонл" localSheetId="0">#REF!</definedName>
    <definedName name="уцпкрееонл" localSheetId="1">#REF!</definedName>
    <definedName name="уцпкрееонл" localSheetId="3">#REF!</definedName>
    <definedName name="уцпкрееонл">#REF!</definedName>
    <definedName name="уцуцу" localSheetId="0">#REF!</definedName>
    <definedName name="уцуцу" localSheetId="1">#REF!</definedName>
    <definedName name="уцуцу" localSheetId="3">#REF!</definedName>
    <definedName name="уцуцу">#REF!</definedName>
    <definedName name="ф201" localSheetId="0">#REF!</definedName>
    <definedName name="ф201" localSheetId="1">#REF!</definedName>
    <definedName name="ф201" localSheetId="3">#REF!</definedName>
    <definedName name="ф201">#REF!</definedName>
    <definedName name="фпыро" localSheetId="0">#REF!</definedName>
    <definedName name="фпыро" localSheetId="1">#REF!</definedName>
    <definedName name="фпыро" localSheetId="3">#REF!</definedName>
    <definedName name="фпыро">#REF!</definedName>
    <definedName name="ФЧфчФЧф" localSheetId="0">#REF!</definedName>
    <definedName name="ФЧфчФЧф" localSheetId="1">#REF!</definedName>
    <definedName name="ФЧфчФЧф" localSheetId="3">#REF!</definedName>
    <definedName name="ФЧфчФЧф">#REF!</definedName>
    <definedName name="фчФЧфчФЧ" localSheetId="0">#REF!</definedName>
    <definedName name="фчФЧфчФЧ" localSheetId="1">#REF!</definedName>
    <definedName name="фчФЧфчФЧ" localSheetId="3">#REF!</definedName>
    <definedName name="фчФЧфчФЧ">#REF!</definedName>
    <definedName name="фыапвраолр" localSheetId="0">#REF!</definedName>
    <definedName name="фыапвраолр" localSheetId="1">#REF!</definedName>
    <definedName name="фыапвраолр" localSheetId="3">#REF!</definedName>
    <definedName name="фыапвраолр">#REF!</definedName>
    <definedName name="фыв" localSheetId="0">#REF!</definedName>
    <definedName name="фыв" localSheetId="1">#REF!</definedName>
    <definedName name="фыв" localSheetId="3">#REF!</definedName>
    <definedName name="фыв">#REF!</definedName>
    <definedName name="фывмваипор" localSheetId="0">#REF!</definedName>
    <definedName name="фывмваипор" localSheetId="1">#REF!</definedName>
    <definedName name="фывмваипор" localSheetId="3">#REF!</definedName>
    <definedName name="фывмваипор">#REF!</definedName>
    <definedName name="фывпвы" localSheetId="0">#REF!</definedName>
    <definedName name="фывпвы" localSheetId="1">#REF!</definedName>
    <definedName name="фывпвы" localSheetId="3">#REF!</definedName>
    <definedName name="фывпвы">#REF!</definedName>
    <definedName name="фывыв">"Линия 1"</definedName>
    <definedName name="фыпврапр" localSheetId="0">#REF!</definedName>
    <definedName name="фыпврапр" localSheetId="1">#REF!</definedName>
    <definedName name="фыпврапр" localSheetId="3">#REF!</definedName>
    <definedName name="фыпврапр">#REF!</definedName>
    <definedName name="фыыфрвывапрлд" localSheetId="0">#REF!</definedName>
    <definedName name="фыыфрвывапрлд" localSheetId="1">#REF!</definedName>
    <definedName name="фыыфрвывапрлд" localSheetId="3">#REF!</definedName>
    <definedName name="фыыфрвывапрлд">#REF!</definedName>
    <definedName name="х" localSheetId="0">#REF!</definedName>
    <definedName name="х" localSheetId="1">#REF!</definedName>
    <definedName name="х" localSheetId="3">#REF!</definedName>
    <definedName name="х">#REF!</definedName>
    <definedName name="х___0" localSheetId="0">#REF!</definedName>
    <definedName name="х___0" localSheetId="1">#REF!</definedName>
    <definedName name="х___0" localSheetId="3">#REF!</definedName>
    <definedName name="х___0">#REF!</definedName>
    <definedName name="х___14" localSheetId="0">#REF!</definedName>
    <definedName name="х___14" localSheetId="1">#REF!</definedName>
    <definedName name="х___14" localSheetId="3">#REF!</definedName>
    <definedName name="х___14">#REF!</definedName>
    <definedName name="х___23" localSheetId="0">#REF!</definedName>
    <definedName name="х___23" localSheetId="1">#REF!</definedName>
    <definedName name="х___23" localSheetId="3">#REF!</definedName>
    <definedName name="х___23">#REF!</definedName>
    <definedName name="х___28" localSheetId="0">#REF!</definedName>
    <definedName name="х___28" localSheetId="1">#REF!</definedName>
    <definedName name="х___28" localSheetId="3">#REF!</definedName>
    <definedName name="х___28">#REF!</definedName>
    <definedName name="х___40" localSheetId="0">#REF!</definedName>
    <definedName name="х___40" localSheetId="1">#REF!</definedName>
    <definedName name="х___40" localSheetId="3">#REF!</definedName>
    <definedName name="х___40">#REF!</definedName>
    <definedName name="хх" localSheetId="3" hidden="1">{#N/A,#N/A,FALSE,"Aging Summary";#N/A,#N/A,FALSE,"Ratio Analysis";#N/A,#N/A,FALSE,"Test 120 Day Accts";#N/A,#N/A,FALSE,"Tickmarks"}</definedName>
    <definedName name="хх" hidden="1">{#N/A,#N/A,FALSE,"Aging Summary";#N/A,#N/A,FALSE,"Ratio Analysis";#N/A,#N/A,FALSE,"Test 120 Day Accts";#N/A,#N/A,FALSE,"Tickmarks"}</definedName>
    <definedName name="ц" localSheetId="0">[7]д.7.001!#REF!</definedName>
    <definedName name="ц" localSheetId="1">[7]д.7.001!#REF!</definedName>
    <definedName name="ц" localSheetId="3">[7]д.7.001!#REF!</definedName>
    <definedName name="ц">[7]д.7.001!#REF!</definedName>
    <definedName name="цацу" hidden="1">[2]Calc!$AM$8:$AM$21</definedName>
    <definedName name="цйвйцвцйцвцв" localSheetId="0">#REF!</definedName>
    <definedName name="цйвйцвцйцвцв" localSheetId="1">#REF!</definedName>
    <definedName name="цйвйцвцйцвцв" localSheetId="3">#REF!</definedName>
    <definedName name="цйвйцвцйцвцв">#REF!</definedName>
    <definedName name="цйупукр" hidden="1">[2]Calc!$I$38:$I$107</definedName>
    <definedName name="цйупцукеол" hidden="1">[2]Calc!$M$13:$M$53</definedName>
    <definedName name="цп" hidden="1">[2]Calc!$L$13:$L$53</definedName>
    <definedName name="цу" hidden="1">[2]Calc!$H$38:$H$107</definedName>
    <definedName name="цуакцукгне" hidden="1">[2]HTwo!$C$88:$C$130</definedName>
    <definedName name="цуапукрку" hidden="1">[2]JOne!$C$86:$C$112</definedName>
    <definedName name="цук" localSheetId="0">#REF!</definedName>
    <definedName name="цук" localSheetId="1">#REF!</definedName>
    <definedName name="цук" localSheetId="3">#REF!</definedName>
    <definedName name="цук">#REF!</definedName>
    <definedName name="цуке" localSheetId="0">#REF!</definedName>
    <definedName name="цуке" localSheetId="1">#REF!</definedName>
    <definedName name="цуке" localSheetId="3">#REF!</definedName>
    <definedName name="цуке">#REF!</definedName>
    <definedName name="цукеннг" localSheetId="0">#REF!</definedName>
    <definedName name="цукеннг" localSheetId="1">#REF!</definedName>
    <definedName name="цукеннг" localSheetId="3">#REF!</definedName>
    <definedName name="цукеннг">#REF!</definedName>
    <definedName name="цукеро" localSheetId="0">#REF!</definedName>
    <definedName name="цукеро" localSheetId="1">#REF!</definedName>
    <definedName name="цукеро" localSheetId="3">#REF!</definedName>
    <definedName name="цукеро">#REF!</definedName>
    <definedName name="цукреоелндгж" localSheetId="0">#REF!</definedName>
    <definedName name="цукреоелндгж" localSheetId="1">#REF!</definedName>
    <definedName name="цукреоелндгж" localSheetId="3">#REF!</definedName>
    <definedName name="цукреоелндгж">#REF!</definedName>
    <definedName name="цуп" hidden="1">[2]HTwo!$B$88:$B$130</definedName>
    <definedName name="цупкырое" localSheetId="0">#REF!</definedName>
    <definedName name="цупкырое" localSheetId="1">#REF!</definedName>
    <definedName name="цупкырое" localSheetId="3">#REF!</definedName>
    <definedName name="цупкырое">#REF!</definedName>
    <definedName name="цупркен" hidden="1">[2]Calc!$S$153:$S$688</definedName>
    <definedName name="цупукркук" hidden="1">[2]GoSeven!$D$90:$D$105</definedName>
    <definedName name="цупукруе" hidden="1">[2]HOne!$C$88:$C$130</definedName>
    <definedName name="цупуцк" hidden="1">[2]Calc!$O$9:$O$36</definedName>
    <definedName name="цупцукре" hidden="1">[2]JTwo!$C$86:$C$116</definedName>
    <definedName name="цуу" localSheetId="0">#REF!</definedName>
    <definedName name="цуу" localSheetId="1">#REF!</definedName>
    <definedName name="цуу" localSheetId="3">#REF!</definedName>
    <definedName name="цуу">#REF!</definedName>
    <definedName name="цууке" localSheetId="0">#REF!</definedName>
    <definedName name="цууке" localSheetId="1">#REF!</definedName>
    <definedName name="цууке" localSheetId="3">#REF!</definedName>
    <definedName name="цууке">#REF!</definedName>
    <definedName name="цуупцукрко" hidden="1">[2]GrThree!$C$90:$C$140</definedName>
    <definedName name="цуфрыол" localSheetId="0">#REF!</definedName>
    <definedName name="цуфрыол" localSheetId="1">#REF!</definedName>
    <definedName name="цуфрыол" localSheetId="3">#REF!</definedName>
    <definedName name="цуфрыол">#REF!</definedName>
    <definedName name="цуцу" localSheetId="0">#REF!</definedName>
    <definedName name="цуцу" localSheetId="1">#REF!</definedName>
    <definedName name="цуцу" localSheetId="3">#REF!</definedName>
    <definedName name="цуцу">#REF!</definedName>
    <definedName name="чЯччЧ" localSheetId="0">#REF!</definedName>
    <definedName name="чЯччЧ" localSheetId="1">#REF!</definedName>
    <definedName name="чЯччЧ" localSheetId="3">#REF!</definedName>
    <definedName name="чЯччЧ">#REF!</definedName>
    <definedName name="шющшщющшющ" localSheetId="0">#REF!</definedName>
    <definedName name="шющшщющшющ" localSheetId="1">#REF!</definedName>
    <definedName name="шющшщющшющ" localSheetId="3">#REF!</definedName>
    <definedName name="шющшщющшющ">#REF!</definedName>
    <definedName name="щ0з" localSheetId="0">#REF!</definedName>
    <definedName name="щ0з" localSheetId="1">#REF!</definedName>
    <definedName name="щ0з" localSheetId="3">#REF!</definedName>
    <definedName name="щ0з">#REF!</definedName>
    <definedName name="щшющюшюшщюшщ" localSheetId="0">#REF!</definedName>
    <definedName name="щшющюшюшщюшщ" localSheetId="1">#REF!</definedName>
    <definedName name="щшющюшюшщюшщ" localSheetId="3">#REF!</definedName>
    <definedName name="щшющюшюшщюшщ">#REF!</definedName>
    <definedName name="щщ" localSheetId="0">#REF!</definedName>
    <definedName name="щщ" localSheetId="1">#REF!</definedName>
    <definedName name="щщ" localSheetId="3">#REF!</definedName>
    <definedName name="щщ">#REF!</definedName>
    <definedName name="щщющшю" localSheetId="0">#REF!</definedName>
    <definedName name="щщющшю" localSheetId="1">#REF!</definedName>
    <definedName name="щщющшю" localSheetId="3">#REF!</definedName>
    <definedName name="щщющшю">#REF!</definedName>
    <definedName name="щюшщющшщю" localSheetId="0">#REF!</definedName>
    <definedName name="щюшщющшщю" localSheetId="1">#REF!</definedName>
    <definedName name="щюшщющшщю" localSheetId="3">#REF!</definedName>
    <definedName name="щюшщющшщю">#REF!</definedName>
    <definedName name="щющююшщ" localSheetId="0">#REF!</definedName>
    <definedName name="щющююшщ" localSheetId="1">#REF!</definedName>
    <definedName name="щющююшщ" localSheetId="3">#REF!</definedName>
    <definedName name="щющююшщ">#REF!</definedName>
    <definedName name="ъ" localSheetId="0">#REF!+#REF!+#REF!+#REF!+#REF!+#REF!+#REF!+#REF!+#REF!</definedName>
    <definedName name="ъ" localSheetId="1">#REF!+#REF!+#REF!+#REF!+#REF!+#REF!+#REF!+#REF!+#REF!</definedName>
    <definedName name="ъ" localSheetId="3">#REF!+#REF!+#REF!+#REF!+#REF!+#REF!+#REF!+#REF!+#REF!</definedName>
    <definedName name="ъ">#REF!+#REF!+#REF!+#REF!+#REF!+#REF!+#REF!+#REF!+#REF!</definedName>
    <definedName name="ъ___0" localSheetId="0">#REF!+#REF!+#REF!+#REF!+#REF!+#REF!+#REF!+#REF!+#REF!</definedName>
    <definedName name="ъ___0" localSheetId="1">#REF!+#REF!+#REF!+#REF!+#REF!+#REF!+#REF!+#REF!+#REF!</definedName>
    <definedName name="ъ___0" localSheetId="3">#REF!+#REF!+#REF!+#REF!+#REF!+#REF!+#REF!+#REF!+#REF!</definedName>
    <definedName name="ъ___0">#REF!+#REF!+#REF!+#REF!+#REF!+#REF!+#REF!+#REF!+#REF!</definedName>
    <definedName name="ъ___14" localSheetId="0">#REF!+#REF!+#REF!+#REF!+#REF!+#REF!+#REF!+#REF!+#REF!</definedName>
    <definedName name="ъ___14" localSheetId="1">#REF!+#REF!+#REF!+#REF!+#REF!+#REF!+#REF!+#REF!+#REF!</definedName>
    <definedName name="ъ___14" localSheetId="3">#REF!+#REF!+#REF!+#REF!+#REF!+#REF!+#REF!+#REF!+#REF!</definedName>
    <definedName name="ъ___14">#REF!+#REF!+#REF!+#REF!+#REF!+#REF!+#REF!+#REF!+#REF!</definedName>
    <definedName name="ъ___28" localSheetId="0">#REF!+#REF!+#REF!+#REF!+#REF!+#REF!+#REF!+#REF!+#REF!</definedName>
    <definedName name="ъ___28" localSheetId="1">#REF!+#REF!+#REF!+#REF!+#REF!+#REF!+#REF!+#REF!+#REF!</definedName>
    <definedName name="ъ___28" localSheetId="3">#REF!+#REF!+#REF!+#REF!+#REF!+#REF!+#REF!+#REF!+#REF!</definedName>
    <definedName name="ъ___28">#REF!+#REF!+#REF!+#REF!+#REF!+#REF!+#REF!+#REF!+#REF!</definedName>
    <definedName name="ъ___40" localSheetId="0">#REF!+#REF!+#REF!+#REF!+#REF!+#REF!+#REF!+#REF!+#REF!</definedName>
    <definedName name="ъ___40" localSheetId="1">#REF!+#REF!+#REF!+#REF!+#REF!+#REF!+#REF!+#REF!+#REF!</definedName>
    <definedName name="ъ___40" localSheetId="3">#REF!+#REF!+#REF!+#REF!+#REF!+#REF!+#REF!+#REF!+#REF!</definedName>
    <definedName name="ъ___40">#REF!+#REF!+#REF!+#REF!+#REF!+#REF!+#REF!+#REF!+#REF!</definedName>
    <definedName name="ы" localSheetId="0">#REF!</definedName>
    <definedName name="ы" localSheetId="1">#REF!</definedName>
    <definedName name="ы" localSheetId="3">#REF!</definedName>
    <definedName name="ы">#REF!</definedName>
    <definedName name="ыватапворл.рлдо" localSheetId="0">#REF!</definedName>
    <definedName name="ыватапворл.рлдо" localSheetId="1">#REF!</definedName>
    <definedName name="ыватапворл.рлдо" localSheetId="3">#REF!</definedName>
    <definedName name="ыватапворл.рлдо">#REF!</definedName>
    <definedName name="ываырвеаплаарпю" localSheetId="0">#REF!</definedName>
    <definedName name="ываырвеаплаарпю" localSheetId="1">#REF!</definedName>
    <definedName name="ываырвеаплаарпю" localSheetId="3">#REF!</definedName>
    <definedName name="ываырвеаплаарпю">#REF!</definedName>
    <definedName name="ывиапвпраорбпюор.лдо" localSheetId="0">#REF!</definedName>
    <definedName name="ывиапвпраорбпюор.лдо" localSheetId="1">#REF!</definedName>
    <definedName name="ывиапвпраорбпюор.лдо" localSheetId="3">#REF!</definedName>
    <definedName name="ывиапвпраорбпюор.лдо">#REF!</definedName>
    <definedName name="ывивапьлбюорлдл" localSheetId="0">#REF!</definedName>
    <definedName name="ывивапьлбюорлдл" localSheetId="1">#REF!</definedName>
    <definedName name="ывивапьлбюорлдл" localSheetId="3">#REF!</definedName>
    <definedName name="ывивапьлбюорлдл">#REF!</definedName>
    <definedName name="ыврыавпларюпор" localSheetId="0">#REF!</definedName>
    <definedName name="ыврыавпларюпор" localSheetId="1">#REF!</definedName>
    <definedName name="ыврыавпларюпор" localSheetId="3">#REF!</definedName>
    <definedName name="ыврыавпларюпор">#REF!</definedName>
    <definedName name="ыфвммваиаробр" localSheetId="0">#REF!</definedName>
    <definedName name="ыфвммваиаробр" localSheetId="1">#REF!</definedName>
    <definedName name="ыфвммваиаробр" localSheetId="3">#REF!</definedName>
    <definedName name="ыфвммваиаробр">#REF!</definedName>
    <definedName name="ь" localSheetId="0">#REF!</definedName>
    <definedName name="ь" localSheetId="1">#REF!</definedName>
    <definedName name="ь" localSheetId="3">#REF!</definedName>
    <definedName name="ь">#REF!</definedName>
    <definedName name="ь___0" localSheetId="0">#REF!</definedName>
    <definedName name="ь___0" localSheetId="1">#REF!</definedName>
    <definedName name="ь___0" localSheetId="3">#REF!</definedName>
    <definedName name="ь___0">#REF!</definedName>
    <definedName name="ь___14" localSheetId="0">#REF!</definedName>
    <definedName name="ь___14" localSheetId="1">#REF!</definedName>
    <definedName name="ь___14" localSheetId="3">#REF!</definedName>
    <definedName name="ь___14">#REF!</definedName>
    <definedName name="ь___28" localSheetId="0">#REF!</definedName>
    <definedName name="ь___28" localSheetId="1">#REF!</definedName>
    <definedName name="ь___28" localSheetId="3">#REF!</definedName>
    <definedName name="ь___28">#REF!</definedName>
    <definedName name="ь___40" localSheetId="0">#REF!</definedName>
    <definedName name="ь___40" localSheetId="1">#REF!</definedName>
    <definedName name="ь___40" localSheetId="3">#REF!</definedName>
    <definedName name="ь___40">#REF!</definedName>
    <definedName name="ьб" localSheetId="0">#REF!</definedName>
    <definedName name="ьб" localSheetId="1">#REF!</definedName>
    <definedName name="ьб" localSheetId="3">#REF!</definedName>
    <definedName name="ьб">#REF!</definedName>
    <definedName name="ьоюоюлю" localSheetId="0">#REF!</definedName>
    <definedName name="ьоюоюлю" localSheetId="1">#REF!</definedName>
    <definedName name="ьоюоюлю" localSheetId="3">#REF!</definedName>
    <definedName name="ьоюоюлю">#REF!</definedName>
    <definedName name="ью" localSheetId="0">#REF!+#REF!+#REF!+#REF!+#REF!+#REF!+#REF!+#REF!+#REF!</definedName>
    <definedName name="ью" localSheetId="1">#REF!+#REF!+#REF!+#REF!+#REF!+#REF!+#REF!+#REF!+#REF!</definedName>
    <definedName name="ью" localSheetId="3">#REF!+#REF!+#REF!+#REF!+#REF!+#REF!+#REF!+#REF!+#REF!</definedName>
    <definedName name="ью">#REF!+#REF!+#REF!+#REF!+#REF!+#REF!+#REF!+#REF!+#REF!</definedName>
    <definedName name="э" localSheetId="0">#REF!</definedName>
    <definedName name="э" localSheetId="1">#REF!</definedName>
    <definedName name="э" localSheetId="3">#REF!</definedName>
    <definedName name="э">#REF!</definedName>
    <definedName name="э___0" localSheetId="0">#REF!</definedName>
    <definedName name="э___0" localSheetId="1">#REF!</definedName>
    <definedName name="э___0" localSheetId="3">#REF!</definedName>
    <definedName name="э___0">#REF!</definedName>
    <definedName name="э___14" localSheetId="0">#REF!</definedName>
    <definedName name="э___14" localSheetId="1">#REF!</definedName>
    <definedName name="э___14" localSheetId="3">#REF!</definedName>
    <definedName name="э___14">#REF!</definedName>
    <definedName name="э___28" localSheetId="0">#REF!</definedName>
    <definedName name="э___28" localSheetId="1">#REF!</definedName>
    <definedName name="э___28" localSheetId="3">#REF!</definedName>
    <definedName name="э___28">#REF!</definedName>
    <definedName name="э___40" localSheetId="0">#REF!</definedName>
    <definedName name="э___40" localSheetId="1">#REF!</definedName>
    <definedName name="э___40" localSheetId="3">#REF!</definedName>
    <definedName name="э___40">#REF!</definedName>
    <definedName name="ээ" localSheetId="0">#REF!</definedName>
    <definedName name="ээ" localSheetId="1">#REF!</definedName>
    <definedName name="ээ" localSheetId="3">#REF!</definedName>
    <definedName name="ээ">#REF!</definedName>
    <definedName name="ю" localSheetId="0">#REF!</definedName>
    <definedName name="ю" localSheetId="1">#REF!</definedName>
    <definedName name="ю" localSheetId="3">#REF!</definedName>
    <definedName name="ю">#REF!</definedName>
    <definedName name="ю1" localSheetId="0">#REF!</definedName>
    <definedName name="ю1" localSheetId="1">#REF!</definedName>
    <definedName name="ю1" localSheetId="3">#REF!</definedName>
    <definedName name="ю1">#REF!</definedName>
    <definedName name="ю1___0" localSheetId="0">#REF!</definedName>
    <definedName name="ю1___0" localSheetId="1">#REF!</definedName>
    <definedName name="ю1___0" localSheetId="3">#REF!</definedName>
    <definedName name="ю1___0">#REF!</definedName>
    <definedName name="ю1___14" localSheetId="0">#REF!</definedName>
    <definedName name="ю1___14" localSheetId="1">#REF!</definedName>
    <definedName name="ю1___14" localSheetId="3">#REF!</definedName>
    <definedName name="ю1___14">#REF!</definedName>
    <definedName name="ю1___28" localSheetId="0">#REF!</definedName>
    <definedName name="ю1___28" localSheetId="1">#REF!</definedName>
    <definedName name="ю1___28" localSheetId="3">#REF!</definedName>
    <definedName name="ю1___28">#REF!</definedName>
    <definedName name="ю1___40" localSheetId="0">#REF!</definedName>
    <definedName name="ю1___40" localSheetId="1">#REF!</definedName>
    <definedName name="ю1___40" localSheetId="3">#REF!</definedName>
    <definedName name="ю1___40">#REF!</definedName>
    <definedName name="юг" localSheetId="0">#REF!</definedName>
    <definedName name="юг" localSheetId="1">#REF!</definedName>
    <definedName name="юг" localSheetId="3">#REF!</definedName>
    <definedName name="юг">#REF!</definedName>
    <definedName name="юг___0" localSheetId="0">#REF!</definedName>
    <definedName name="юг___0" localSheetId="1">#REF!</definedName>
    <definedName name="юг___0" localSheetId="3">#REF!</definedName>
    <definedName name="юг___0">#REF!</definedName>
    <definedName name="юг___14" localSheetId="0">#REF!</definedName>
    <definedName name="юг___14" localSheetId="1">#REF!</definedName>
    <definedName name="юг___14" localSheetId="3">#REF!</definedName>
    <definedName name="юг___14">#REF!</definedName>
    <definedName name="юг___28" localSheetId="0">#REF!</definedName>
    <definedName name="юг___28" localSheetId="1">#REF!</definedName>
    <definedName name="юг___28" localSheetId="3">#REF!</definedName>
    <definedName name="юг___28">#REF!</definedName>
    <definedName name="юг___40" localSheetId="0">#REF!</definedName>
    <definedName name="юг___40" localSheetId="1">#REF!</definedName>
    <definedName name="юг___40" localSheetId="3">#REF!</definedName>
    <definedName name="юг___40">#REF!</definedName>
    <definedName name="юд.д.д" localSheetId="0">#REF!</definedName>
    <definedName name="юд.д.д" localSheetId="1">#REF!</definedName>
    <definedName name="юд.д.д" localSheetId="3">#REF!</definedName>
    <definedName name="юд.д.д">#REF!</definedName>
    <definedName name="Юлия" localSheetId="0">#REF!+#REF!+#REF!+#REF!+#REF!+#REF!+#REF!+#REF!+#REF!</definedName>
    <definedName name="Юлия" localSheetId="1">#REF!+#REF!+#REF!+#REF!+#REF!+#REF!+#REF!+#REF!+#REF!</definedName>
    <definedName name="Юлия" localSheetId="3">#REF!+#REF!+#REF!+#REF!+#REF!+#REF!+#REF!+#REF!+#REF!</definedName>
    <definedName name="Юлия">#REF!+#REF!+#REF!+#REF!+#REF!+#REF!+#REF!+#REF!+#REF!</definedName>
    <definedName name="Юлия___0" localSheetId="0">#REF!+#REF!+#REF!+#REF!+#REF!+#REF!+#REF!+#REF!+#REF!</definedName>
    <definedName name="Юлия___0" localSheetId="1">#REF!+#REF!+#REF!+#REF!+#REF!+#REF!+#REF!+#REF!+#REF!</definedName>
    <definedName name="Юлия___0" localSheetId="3">#REF!+#REF!+#REF!+#REF!+#REF!+#REF!+#REF!+#REF!+#REF!</definedName>
    <definedName name="Юлия___0">#REF!+#REF!+#REF!+#REF!+#REF!+#REF!+#REF!+#REF!+#REF!</definedName>
    <definedName name="Юлия___14" localSheetId="0">#REF!+#REF!+#REF!+#REF!+#REF!+#REF!+#REF!+#REF!+#REF!</definedName>
    <definedName name="Юлия___14" localSheetId="1">#REF!+#REF!+#REF!+#REF!+#REF!+#REF!+#REF!+#REF!+#REF!</definedName>
    <definedName name="Юлия___14" localSheetId="3">#REF!+#REF!+#REF!+#REF!+#REF!+#REF!+#REF!+#REF!+#REF!</definedName>
    <definedName name="Юлия___14">#REF!+#REF!+#REF!+#REF!+#REF!+#REF!+#REF!+#REF!+#REF!</definedName>
    <definedName name="Юлия___28" localSheetId="0">#REF!+#REF!+#REF!+#REF!+#REF!+#REF!+#REF!+#REF!+#REF!</definedName>
    <definedName name="Юлия___28" localSheetId="1">#REF!+#REF!+#REF!+#REF!+#REF!+#REF!+#REF!+#REF!+#REF!</definedName>
    <definedName name="Юлия___28" localSheetId="3">#REF!+#REF!+#REF!+#REF!+#REF!+#REF!+#REF!+#REF!+#REF!</definedName>
    <definedName name="Юлия___28">#REF!+#REF!+#REF!+#REF!+#REF!+#REF!+#REF!+#REF!+#REF!</definedName>
    <definedName name="Юлия___40" localSheetId="0">#REF!+#REF!+#REF!+#REF!+#REF!+#REF!+#REF!+#REF!+#REF!</definedName>
    <definedName name="Юлия___40" localSheetId="1">#REF!+#REF!+#REF!+#REF!+#REF!+#REF!+#REF!+#REF!+#REF!</definedName>
    <definedName name="Юлия___40" localSheetId="3">#REF!+#REF!+#REF!+#REF!+#REF!+#REF!+#REF!+#REF!+#REF!</definedName>
    <definedName name="Юлия___40">#REF!+#REF!+#REF!+#REF!+#REF!+#REF!+#REF!+#REF!+#REF!</definedName>
    <definedName name="ЮЛЯ" localSheetId="0">#REF!+#REF!+#REF!+#REF!+#REF!+#REF!+#REF!+#REF!+#REF!</definedName>
    <definedName name="ЮЛЯ" localSheetId="1">#REF!+#REF!+#REF!+#REF!+#REF!+#REF!+#REF!+#REF!+#REF!</definedName>
    <definedName name="ЮЛЯ" localSheetId="3">#REF!+#REF!+#REF!+#REF!+#REF!+#REF!+#REF!+#REF!+#REF!</definedName>
    <definedName name="ЮЛЯ">#REF!+#REF!+#REF!+#REF!+#REF!+#REF!+#REF!+#REF!+#REF!</definedName>
    <definedName name="ЮЛЯ___0" localSheetId="0">#REF!+#REF!+#REF!+#REF!+#REF!+#REF!+#REF!+#REF!+#REF!</definedName>
    <definedName name="ЮЛЯ___0" localSheetId="1">#REF!+#REF!+#REF!+#REF!+#REF!+#REF!+#REF!+#REF!+#REF!</definedName>
    <definedName name="ЮЛЯ___0" localSheetId="3">#REF!+#REF!+#REF!+#REF!+#REF!+#REF!+#REF!+#REF!+#REF!</definedName>
    <definedName name="ЮЛЯ___0">#REF!+#REF!+#REF!+#REF!+#REF!+#REF!+#REF!+#REF!+#REF!</definedName>
    <definedName name="ЮЛЯ___14" localSheetId="0">#REF!+#REF!+#REF!+#REF!+#REF!+#REF!+#REF!+#REF!+#REF!</definedName>
    <definedName name="ЮЛЯ___14" localSheetId="1">#REF!+#REF!+#REF!+#REF!+#REF!+#REF!+#REF!+#REF!+#REF!</definedName>
    <definedName name="ЮЛЯ___14" localSheetId="3">#REF!+#REF!+#REF!+#REF!+#REF!+#REF!+#REF!+#REF!+#REF!</definedName>
    <definedName name="ЮЛЯ___14">#REF!+#REF!+#REF!+#REF!+#REF!+#REF!+#REF!+#REF!+#REF!</definedName>
    <definedName name="ЮЛЯ___28" localSheetId="0">#REF!+#REF!+#REF!+#REF!+#REF!+#REF!+#REF!+#REF!+#REF!</definedName>
    <definedName name="ЮЛЯ___28" localSheetId="1">#REF!+#REF!+#REF!+#REF!+#REF!+#REF!+#REF!+#REF!+#REF!</definedName>
    <definedName name="ЮЛЯ___28" localSheetId="3">#REF!+#REF!+#REF!+#REF!+#REF!+#REF!+#REF!+#REF!+#REF!</definedName>
    <definedName name="ЮЛЯ___28">#REF!+#REF!+#REF!+#REF!+#REF!+#REF!+#REF!+#REF!+#REF!</definedName>
    <definedName name="ЮЛЯ___40" localSheetId="0">#REF!+#REF!+#REF!+#REF!+#REF!+#REF!+#REF!+#REF!+#REF!</definedName>
    <definedName name="ЮЛЯ___40" localSheetId="1">#REF!+#REF!+#REF!+#REF!+#REF!+#REF!+#REF!+#REF!+#REF!</definedName>
    <definedName name="ЮЛЯ___40" localSheetId="3">#REF!+#REF!+#REF!+#REF!+#REF!+#REF!+#REF!+#REF!+#REF!</definedName>
    <definedName name="ЮЛЯ___40">#REF!+#REF!+#REF!+#REF!+#REF!+#REF!+#REF!+#REF!+#REF!</definedName>
    <definedName name="ЮР" localSheetId="0">#REF!+#REF!+#REF!+#REF!+#REF!+#REF!+#REF!+#REF!+#REF!</definedName>
    <definedName name="ЮР" localSheetId="1">#REF!+#REF!+#REF!+#REF!+#REF!+#REF!+#REF!+#REF!+#REF!</definedName>
    <definedName name="ЮР" localSheetId="3">#REF!+#REF!+#REF!+#REF!+#REF!+#REF!+#REF!+#REF!+#REF!</definedName>
    <definedName name="ЮР">#REF!+#REF!+#REF!+#REF!+#REF!+#REF!+#REF!+#REF!+#REF!</definedName>
    <definedName name="ЮР___0" localSheetId="0">#REF!+#REF!+#REF!+#REF!+#REF!+#REF!+#REF!+#REF!+#REF!</definedName>
    <definedName name="ЮР___0" localSheetId="1">#REF!+#REF!+#REF!+#REF!+#REF!+#REF!+#REF!+#REF!+#REF!</definedName>
    <definedName name="ЮР___0" localSheetId="3">#REF!+#REF!+#REF!+#REF!+#REF!+#REF!+#REF!+#REF!+#REF!</definedName>
    <definedName name="ЮР___0">#REF!+#REF!+#REF!+#REF!+#REF!+#REF!+#REF!+#REF!+#REF!</definedName>
    <definedName name="ЮР___14" localSheetId="0">#REF!+#REF!+#REF!+#REF!+#REF!+#REF!+#REF!+#REF!+#REF!</definedName>
    <definedName name="ЮР___14" localSheetId="1">#REF!+#REF!+#REF!+#REF!+#REF!+#REF!+#REF!+#REF!+#REF!</definedName>
    <definedName name="ЮР___14" localSheetId="3">#REF!+#REF!+#REF!+#REF!+#REF!+#REF!+#REF!+#REF!+#REF!</definedName>
    <definedName name="ЮР___14">#REF!+#REF!+#REF!+#REF!+#REF!+#REF!+#REF!+#REF!+#REF!</definedName>
    <definedName name="ЮР___28" localSheetId="0">#REF!+#REF!+#REF!+#REF!+#REF!+#REF!+#REF!+#REF!+#REF!</definedName>
    <definedName name="ЮР___28" localSheetId="1">#REF!+#REF!+#REF!+#REF!+#REF!+#REF!+#REF!+#REF!+#REF!</definedName>
    <definedName name="ЮР___28" localSheetId="3">#REF!+#REF!+#REF!+#REF!+#REF!+#REF!+#REF!+#REF!+#REF!</definedName>
    <definedName name="ЮР___28">#REF!+#REF!+#REF!+#REF!+#REF!+#REF!+#REF!+#REF!+#REF!</definedName>
    <definedName name="ЮР___40" localSheetId="0">#REF!+#REF!+#REF!+#REF!+#REF!+#REF!+#REF!+#REF!+#REF!</definedName>
    <definedName name="ЮР___40" localSheetId="1">#REF!+#REF!+#REF!+#REF!+#REF!+#REF!+#REF!+#REF!+#REF!</definedName>
    <definedName name="ЮР___40" localSheetId="3">#REF!+#REF!+#REF!+#REF!+#REF!+#REF!+#REF!+#REF!+#REF!</definedName>
    <definedName name="ЮР___40">#REF!+#REF!+#REF!+#REF!+#REF!+#REF!+#REF!+#REF!+#REF!</definedName>
    <definedName name="ющшшщюшщ" localSheetId="0">#REF!</definedName>
    <definedName name="ющшшщюшщ" localSheetId="1">#REF!</definedName>
    <definedName name="ющшшщюшщ" localSheetId="3">#REF!</definedName>
    <definedName name="ющшшщюшщ">#REF!</definedName>
    <definedName name="ющшюшщюшщ" localSheetId="0">#REF!</definedName>
    <definedName name="ющшюшщюшщ" localSheetId="1">#REF!</definedName>
    <definedName name="ющшюшщюшщ" localSheetId="3">#REF!</definedName>
    <definedName name="ющшюшщюшщ">#REF!</definedName>
    <definedName name="ющюшщюшщ" localSheetId="0">#REF!</definedName>
    <definedName name="ющюшщюшщ" localSheetId="1">#REF!</definedName>
    <definedName name="ющюшщюшщ" localSheetId="3">#REF!</definedName>
    <definedName name="ющюшщюшщ">#REF!</definedName>
    <definedName name="ЮЮ" localSheetId="0">#REF!</definedName>
    <definedName name="ЮЮ" localSheetId="1">#REF!</definedName>
    <definedName name="ЮЮ" localSheetId="3">#REF!</definedName>
    <definedName name="ЮЮ">#REF!</definedName>
    <definedName name="явп" localSheetId="0">#REF!</definedName>
    <definedName name="явп" localSheetId="1">#REF!</definedName>
    <definedName name="явп" localSheetId="3">#REF!</definedName>
    <definedName name="явп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" i="6" l="1"/>
  <c r="G42" i="18" l="1"/>
  <c r="G44" i="18" s="1"/>
  <c r="F42" i="18"/>
  <c r="F44" i="18" s="1"/>
  <c r="C42" i="18"/>
  <c r="C44" i="18" s="1"/>
  <c r="A2" i="18"/>
  <c r="I74" i="18"/>
  <c r="I73" i="18"/>
  <c r="I72" i="18"/>
  <c r="I71" i="18"/>
  <c r="I70" i="18"/>
  <c r="I69" i="18"/>
  <c r="I68" i="18"/>
  <c r="I67" i="18"/>
  <c r="I66" i="18"/>
  <c r="I64" i="18"/>
  <c r="I63" i="18"/>
  <c r="I62" i="18"/>
  <c r="I60" i="18"/>
  <c r="I58" i="18" s="1"/>
  <c r="H58" i="18"/>
  <c r="G58" i="18"/>
  <c r="F58" i="18"/>
  <c r="E58" i="18"/>
  <c r="D58" i="18"/>
  <c r="C58" i="18"/>
  <c r="I57" i="18"/>
  <c r="I56" i="18"/>
  <c r="I55" i="18"/>
  <c r="I54" i="18"/>
  <c r="I53" i="18"/>
  <c r="F53" i="18"/>
  <c r="F47" i="18" s="1"/>
  <c r="F45" i="18" s="1"/>
  <c r="I52" i="18"/>
  <c r="I51" i="18"/>
  <c r="G50" i="18"/>
  <c r="I50" i="18" s="1"/>
  <c r="I49" i="18"/>
  <c r="H47" i="18"/>
  <c r="E47" i="18"/>
  <c r="E45" i="18" s="1"/>
  <c r="D47" i="18"/>
  <c r="C47" i="18"/>
  <c r="C45" i="18" s="1"/>
  <c r="H45" i="18"/>
  <c r="D45" i="18"/>
  <c r="H44" i="18"/>
  <c r="E44" i="18"/>
  <c r="D44" i="18"/>
  <c r="I40" i="18"/>
  <c r="I39" i="18"/>
  <c r="I38" i="18"/>
  <c r="I37" i="18"/>
  <c r="I36" i="18"/>
  <c r="I35" i="18"/>
  <c r="I34" i="18"/>
  <c r="I33" i="18"/>
  <c r="I32" i="18"/>
  <c r="I31" i="18"/>
  <c r="I30" i="18"/>
  <c r="I29" i="18"/>
  <c r="I28" i="18"/>
  <c r="I27" i="18"/>
  <c r="I25" i="18" s="1"/>
  <c r="H25" i="18"/>
  <c r="G25" i="18"/>
  <c r="F25" i="18"/>
  <c r="E25" i="18"/>
  <c r="D25" i="18"/>
  <c r="C25" i="18"/>
  <c r="I24" i="18"/>
  <c r="I23" i="18"/>
  <c r="I22" i="18"/>
  <c r="I21" i="18"/>
  <c r="I20" i="18"/>
  <c r="I19" i="18"/>
  <c r="G17" i="18"/>
  <c r="G14" i="18" s="1"/>
  <c r="I16" i="18"/>
  <c r="H14" i="18"/>
  <c r="H12" i="18" s="1"/>
  <c r="D14" i="18"/>
  <c r="C14" i="18"/>
  <c r="H11" i="18"/>
  <c r="G11" i="18"/>
  <c r="F11" i="18"/>
  <c r="E11" i="18"/>
  <c r="E41" i="18" s="1"/>
  <c r="D11" i="18"/>
  <c r="D41" i="18" s="1"/>
  <c r="C11" i="18"/>
  <c r="C41" i="18" s="1"/>
  <c r="I9" i="18"/>
  <c r="I11" i="18" s="1"/>
  <c r="E76" i="6"/>
  <c r="E79" i="6" s="1"/>
  <c r="C75" i="18" l="1"/>
  <c r="C76" i="18" s="1"/>
  <c r="H41" i="18"/>
  <c r="I42" i="18"/>
  <c r="I44" i="18" s="1"/>
  <c r="D75" i="18"/>
  <c r="E75" i="18"/>
  <c r="H75" i="18"/>
  <c r="G47" i="18"/>
  <c r="I47" i="18"/>
  <c r="F75" i="18"/>
  <c r="F76" i="18" s="1"/>
  <c r="I17" i="18"/>
  <c r="C35" i="14" l="1"/>
  <c r="C24" i="14" s="1"/>
  <c r="D35" i="14"/>
  <c r="D8" i="14"/>
  <c r="D11" i="14" s="1"/>
  <c r="D17" i="14" s="1"/>
  <c r="D19" i="14" s="1"/>
  <c r="D21" i="14" s="1"/>
  <c r="G13" i="18" s="1"/>
  <c r="C8" i="14"/>
  <c r="C11" i="14" s="1"/>
  <c r="C17" i="14" s="1"/>
  <c r="C19" i="14" s="1"/>
  <c r="C21" i="14" s="1"/>
  <c r="G46" i="18" s="1"/>
  <c r="C89" i="13"/>
  <c r="D89" i="13"/>
  <c r="D81" i="13"/>
  <c r="C81" i="13"/>
  <c r="D66" i="13"/>
  <c r="C66" i="13"/>
  <c r="C49" i="13"/>
  <c r="D49" i="13"/>
  <c r="D28" i="13"/>
  <c r="C28" i="13"/>
  <c r="I13" i="18" l="1"/>
  <c r="G12" i="18"/>
  <c r="G41" i="18" s="1"/>
  <c r="I46" i="18"/>
  <c r="I45" i="18" s="1"/>
  <c r="I75" i="18" s="1"/>
  <c r="G45" i="18"/>
  <c r="G75" i="18" s="1"/>
  <c r="G76" i="18" s="1"/>
  <c r="D24" i="14"/>
  <c r="F18" i="18"/>
  <c r="D91" i="13"/>
  <c r="D92" i="13" s="1"/>
  <c r="J42" i="18"/>
  <c r="C91" i="13"/>
  <c r="I76" i="18"/>
  <c r="C42" i="14"/>
  <c r="D42" i="14"/>
  <c r="C92" i="13"/>
  <c r="C50" i="13"/>
  <c r="D50" i="13"/>
  <c r="I18" i="18" l="1"/>
  <c r="I14" i="18" s="1"/>
  <c r="F14" i="18"/>
  <c r="F12" i="18" s="1"/>
  <c r="D93" i="13"/>
  <c r="C93" i="13"/>
  <c r="F41" i="18" l="1"/>
  <c r="I12" i="18"/>
  <c r="I41" i="18" s="1"/>
  <c r="F65" i="6" l="1"/>
  <c r="E65" i="6"/>
  <c r="F59" i="6"/>
  <c r="E59" i="6"/>
  <c r="F42" i="6"/>
  <c r="F57" i="6" s="1"/>
  <c r="E42" i="6"/>
  <c r="E57" i="6" s="1"/>
  <c r="F17" i="6"/>
  <c r="E17" i="6"/>
  <c r="F9" i="6"/>
  <c r="E9" i="6"/>
  <c r="F72" i="6" l="1"/>
  <c r="F26" i="6"/>
  <c r="E72" i="6"/>
  <c r="E26" i="6"/>
  <c r="E75" i="6" l="1"/>
  <c r="E77" i="6" s="1"/>
  <c r="E78" i="6" s="1"/>
  <c r="F75" i="6"/>
  <c r="F77" i="6" s="1"/>
</calcChain>
</file>

<file path=xl/sharedStrings.xml><?xml version="1.0" encoding="utf-8"?>
<sst xmlns="http://schemas.openxmlformats.org/spreadsheetml/2006/main" count="374" uniqueCount="275">
  <si>
    <t>Наименование организации</t>
  </si>
  <si>
    <t xml:space="preserve">Сведения о реорганизации </t>
  </si>
  <si>
    <t>Вид деятельности организации</t>
  </si>
  <si>
    <t>Передача электроэнергии</t>
  </si>
  <si>
    <t>Организационно-правовая форма</t>
  </si>
  <si>
    <t>акционерное общество</t>
  </si>
  <si>
    <t xml:space="preserve">Форма отчетности: консолидированная/неконсолидированная </t>
  </si>
  <si>
    <t>неконсолидированная ФО</t>
  </si>
  <si>
    <t>Среднегодовая численность работников</t>
  </si>
  <si>
    <t>Субъект предпринимательства (малого, среднего, крупного)</t>
  </si>
  <si>
    <t>крупного</t>
  </si>
  <si>
    <t>Юридический адрес (организации)</t>
  </si>
  <si>
    <t>РК, ВКО, 070002, г. Усть-Каменогорск, 
ул. Бажова, 10</t>
  </si>
  <si>
    <t>В тысячах казахстанских тенге</t>
  </si>
  <si>
    <t>Активы</t>
  </si>
  <si>
    <t>Код стр.</t>
  </si>
  <si>
    <t>На конец отчетного периода</t>
  </si>
  <si>
    <t>На  начало отчетного периода</t>
  </si>
  <si>
    <t>I. Краткосрочные активы</t>
  </si>
  <si>
    <t>Денежные средства и их эквиваленты</t>
  </si>
  <si>
    <t>010</t>
  </si>
  <si>
    <t>Краткосрочные финанасовые активы, оцениваемые по амортизированной стоимости</t>
  </si>
  <si>
    <t>011</t>
  </si>
  <si>
    <t>Краткосрочные финанасовые активы, оцениваемые по справедливой стоимости через прочий совокупный доход</t>
  </si>
  <si>
    <t>012</t>
  </si>
  <si>
    <t>Краткосрочные финанасовые активы, учитываемые по справедливой стоимости через прибыли или убытки</t>
  </si>
  <si>
    <t>013</t>
  </si>
  <si>
    <t>Краткосрочные производные финансовые инструменты</t>
  </si>
  <si>
    <t>014</t>
  </si>
  <si>
    <t>Прочие краткосрочные финансовые активы</t>
  </si>
  <si>
    <t>015</t>
  </si>
  <si>
    <t>Краткосрочная торговая и прочая дебиторская задолженность</t>
  </si>
  <si>
    <t>016</t>
  </si>
  <si>
    <t>Краткосрочная дебиторская задолженность по аренде</t>
  </si>
  <si>
    <t>017</t>
  </si>
  <si>
    <t>Краткосрочные активы по договорам с покупателями</t>
  </si>
  <si>
    <t>018</t>
  </si>
  <si>
    <t>Текущий подоходный налог</t>
  </si>
  <si>
    <t>019</t>
  </si>
  <si>
    <t>Запасы</t>
  </si>
  <si>
    <t>020</t>
  </si>
  <si>
    <t>Биологические активы</t>
  </si>
  <si>
    <t>021</t>
  </si>
  <si>
    <t>Прочие краткосрочные активы</t>
  </si>
  <si>
    <t>022</t>
  </si>
  <si>
    <t>Итого краткосрочных активов (сумма строк с 010 по 022)</t>
  </si>
  <si>
    <t>Активы (или выбывающие группы), предназначенные для продажи</t>
  </si>
  <si>
    <t>II. Долгосрочные активы</t>
  </si>
  <si>
    <t>Долгосрочные финанасовые активы, оцениваемые по амортизированной стоимости</t>
  </si>
  <si>
    <t>Долгосрочные финанасовые активы, оцениваемые по справедливой стоимости через прочий совокупный доход</t>
  </si>
  <si>
    <t>Долгосрочные финанасовые активы, учитываемые по справедливой стоимости через прибыли или убытки</t>
  </si>
  <si>
    <t>Долгосрочные производные финансовые инструменты</t>
  </si>
  <si>
    <t>Инвестиции, учитываемые по первоначальной стоимости</t>
  </si>
  <si>
    <t>Инвестиции, учитываемые методом долевого участия</t>
  </si>
  <si>
    <t>Прочие долгосрочные финансовые активы</t>
  </si>
  <si>
    <t>Долгосрочная торговая и прочая дебиторская задолженность</t>
  </si>
  <si>
    <t>Долгосрочная дебиторская задолженность по аренде</t>
  </si>
  <si>
    <t>Долгосрочные активы по договорам с покупателями</t>
  </si>
  <si>
    <t>Инвестиционное имущество</t>
  </si>
  <si>
    <t>Основные средства</t>
  </si>
  <si>
    <t>Актив в форме права пользования</t>
  </si>
  <si>
    <t>Разведочные и оценочные активы</t>
  </si>
  <si>
    <t>Нематериальные активы</t>
  </si>
  <si>
    <t>Отложенные налоговые активы</t>
  </si>
  <si>
    <t>Прочие долгосрочные автивы</t>
  </si>
  <si>
    <t>Итого долгосрочных активов (сумма строк с 110 по 127)</t>
  </si>
  <si>
    <t>Баланс (строка 100 + строка 101 + строка 200)</t>
  </si>
  <si>
    <t>Обязательство и капитал</t>
  </si>
  <si>
    <t>III. Краткосрочные обязательства</t>
  </si>
  <si>
    <t>Краткосрочные финанасовые обязательства, оцениваемые по амортизированной стоимости</t>
  </si>
  <si>
    <t>Краткосрочные финанасовые обязательства, оцениваемые по справедливой стоимости через прибыль или убыток</t>
  </si>
  <si>
    <t>Краткосрочные производные инструменты</t>
  </si>
  <si>
    <t>Прочие краткосрочные финансовые обязательства</t>
  </si>
  <si>
    <t>Краткосрочная торговая и прочая кредиторская задолженность</t>
  </si>
  <si>
    <t>Краткосрочные оценочные обязательства</t>
  </si>
  <si>
    <t>Текущие налоговые обязательства по подоходному налогу</t>
  </si>
  <si>
    <t>Вознаграждения работникам</t>
  </si>
  <si>
    <t>Краткосрочная задолженность по аренде</t>
  </si>
  <si>
    <t>Краткосрочные обязательства по договорам покупателями</t>
  </si>
  <si>
    <t>Государственные субсидии</t>
  </si>
  <si>
    <t>Дивиденды к оплате</t>
  </si>
  <si>
    <t>Прочие краткосрочные обязательства</t>
  </si>
  <si>
    <t>Итого краткосрочных обязательств (сумма строк с 210 по 222)</t>
  </si>
  <si>
    <t>Обязательства выбывающих групп, предназначенных для продажи</t>
  </si>
  <si>
    <t>IV. Долгосрочные обязательства</t>
  </si>
  <si>
    <t>Долгосрочные финанасовые обязательства, оцениваемые по амортизированной стоимости</t>
  </si>
  <si>
    <t>Долгосрочные финанасовые обязательства, оцениваемые по справедливой стоимости через прибыль или убыток</t>
  </si>
  <si>
    <t>Прочие долгосрочные финансовые обязательства</t>
  </si>
  <si>
    <t>Долгосрочная торговая и прочая кредиторская задолженность</t>
  </si>
  <si>
    <t>Долгосрочные оценочные обязательства</t>
  </si>
  <si>
    <t>Отложенные налоговые обязательства</t>
  </si>
  <si>
    <t>Долгосрочная задолженность по аренде</t>
  </si>
  <si>
    <t>Долгосрочные тобязательства по договорам с покупателями</t>
  </si>
  <si>
    <t>Прочие долгосрочные обязательства</t>
  </si>
  <si>
    <t>Итого долгосрочных обязательств (сумма строк с 310 по 321)</t>
  </si>
  <si>
    <t>V. Капитал</t>
  </si>
  <si>
    <t>Уставный (акционерный) капитал</t>
  </si>
  <si>
    <t>Эмиссионный доход</t>
  </si>
  <si>
    <t>Выкупленные собственные долевые инструменты</t>
  </si>
  <si>
    <t>Компоненты прочего совокупного дохода</t>
  </si>
  <si>
    <t>Нераспределенная прибыль (непокрытый убыток)</t>
  </si>
  <si>
    <t>Прочий капитал</t>
  </si>
  <si>
    <t>Итого капитал, относимый на собственников материнской организации (сумма строк с 410 по 415)</t>
  </si>
  <si>
    <t>Доля неконтролирующих собственников</t>
  </si>
  <si>
    <t>Всего капитал (строка 420 +/- строка 421)</t>
  </si>
  <si>
    <t>Баланс (строка 300 + строка 301 + строка 400 + строка 500)</t>
  </si>
  <si>
    <t>Главный бухгалтер</t>
  </si>
  <si>
    <t>Н.Ю. Мальцева</t>
  </si>
  <si>
    <t>Резервы</t>
  </si>
  <si>
    <t>Наименование показателей</t>
  </si>
  <si>
    <t>Код строки</t>
  </si>
  <si>
    <t>За отчетный
период</t>
  </si>
  <si>
    <t>За предыдущий
период</t>
  </si>
  <si>
    <t>Выручка</t>
  </si>
  <si>
    <t>Себестоимость реализованных товаров и услуг</t>
  </si>
  <si>
    <t>Валовая прибыль (строка 010 – строка 011)</t>
  </si>
  <si>
    <t>Расходы по реализации</t>
  </si>
  <si>
    <t>Административные расходы</t>
  </si>
  <si>
    <t>Итого операционная прибыль (убыток) (+/- строки с 012 по 014)</t>
  </si>
  <si>
    <t>Финансовые доходы</t>
  </si>
  <si>
    <t>Финансовые расходы</t>
  </si>
  <si>
    <t>Доля организации в прибыли (убытке) ассоциированных организаций и совместной деятельности, учитываемых по методу долевого участия</t>
  </si>
  <si>
    <t>023</t>
  </si>
  <si>
    <t>Прочие доходы</t>
  </si>
  <si>
    <t>024</t>
  </si>
  <si>
    <t>Прочие расходы</t>
  </si>
  <si>
    <t>025</t>
  </si>
  <si>
    <t>Прибыль (убыток) до налогообложения (+/- строки с 020 по 025)</t>
  </si>
  <si>
    <t>Прибыль (убыток) после налогообложения от продолжающейся деятельности (строка 100 – строка 101)</t>
  </si>
  <si>
    <t>Прибыль (убыток) после налогообложения от прекращенной деятельности</t>
  </si>
  <si>
    <t>Прибыль за год (строка 200 + строка 201) относимая на:</t>
  </si>
  <si>
    <t>собственников материнской организации</t>
  </si>
  <si>
    <t>долю неконтролирующих собственников</t>
  </si>
  <si>
    <t>Прочая совокупная прибыль, всего (сумма строк с 420 по 440):</t>
  </si>
  <si>
    <t>в том числе:</t>
  </si>
  <si>
    <t>переоценка долговых финансовых инструментов, оцениваемых по справедливой стоимости через прочий совокупный доход</t>
  </si>
  <si>
    <t>доля в прочем совокупном доходе (убытке) ассоциированных организаций и совместной деятельности, учитываемых по методу долевого участия</t>
  </si>
  <si>
    <t xml:space="preserve">эффект изменения в ставке подоходного налога на отсроченный налог </t>
  </si>
  <si>
    <t>хеджирование денежных потоков</t>
  </si>
  <si>
    <t>курсовая разница по инвестициям в зарубежные организации</t>
  </si>
  <si>
    <t>хеджирование чистых инвестиций в зарубежные операции</t>
  </si>
  <si>
    <t>прочие компоненты прочего совокупного дохода</t>
  </si>
  <si>
    <t>корректировка при реклассификации в составе прибыли (убытка)</t>
  </si>
  <si>
    <t>налоговый эффект компонентов прочего совокупного дохода</t>
  </si>
  <si>
    <t>Итого прочий совокупный доход, подлежащий реклассификации в доходы или расходы в последующие периоды (за вычетом налога на прибыль) (сумма строк с 410 по 418)</t>
  </si>
  <si>
    <t>переоценка основных средств и нематериальных активов</t>
  </si>
  <si>
    <t>актуарные прибыли (убытки) по пенсионным обязательствам</t>
  </si>
  <si>
    <t>переоценка долевых финансовых инструментов, оцениваемых по справедливой стоимости через прочий совокупный доход</t>
  </si>
  <si>
    <t>Общая совокупная прибыль (строка 300 + строка 400)</t>
  </si>
  <si>
    <t>Общая совокупная прибыль относимая на:</t>
  </si>
  <si>
    <t>доля неконтролирующих собственников</t>
  </si>
  <si>
    <t>Прибыль на акцию:</t>
  </si>
  <si>
    <t>Базовая прибыль на акцию:</t>
  </si>
  <si>
    <t>от продолжающейся деятельности</t>
  </si>
  <si>
    <t>от прекращенной деятельности</t>
  </si>
  <si>
    <t>Разводненная прибыль на акцию:</t>
  </si>
  <si>
    <t>ОТЧЕТ О ДВИЖЕНИИ ДЕНЕЖНЫХ СРЕДСТВ (ПРЯМОЙ МЕТОД)</t>
  </si>
  <si>
    <t>Код
строки</t>
  </si>
  <si>
    <t>За отчетный период</t>
  </si>
  <si>
    <t>За предыдущий период</t>
  </si>
  <si>
    <t>I. Движение денежных средств от операционной деятельности</t>
  </si>
  <si>
    <t>1. Поступление денежных средств, всего (сумма строк с 011 по 016)</t>
  </si>
  <si>
    <t>реализация товаров и услуг</t>
  </si>
  <si>
    <t>прочая выручка</t>
  </si>
  <si>
    <t>авансы, полученные от покупателей, заказчиков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 (сумма строк с 021 по 027)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выплаты по договорам страхования</t>
  </si>
  <si>
    <t>подоходный налог и другие платежи в бюджет</t>
  </si>
  <si>
    <t>прочие выплаты</t>
  </si>
  <si>
    <t>3. Чистая сумма денежных средств от операционной деятельности (строка 010 – строка 020)</t>
  </si>
  <si>
    <t>II. Движение денежных средств от инвестиционной деятельности</t>
  </si>
  <si>
    <t>1. Поступление денежных средств, всего (сумма строк с 041 по 051)</t>
  </si>
  <si>
    <t>реализация основных средств</t>
  </si>
  <si>
    <t>реализация нематериальных активов</t>
  </si>
  <si>
    <t>реализация других долгосрочных активов</t>
  </si>
  <si>
    <t>реализация долевых инструментов других организаций (кроме дочерних) и долей участия в совместном предпринимательстве</t>
  </si>
  <si>
    <t>реализация долговых инструментов других организаций</t>
  </si>
  <si>
    <t>возмещение при потере контроля над дочерними организациями</t>
  </si>
  <si>
    <t>-</t>
  </si>
  <si>
    <t>изьятие денежных вкладов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2. Выбытие денежных средств, всего (сумма строк с 061 по 071)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  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размещение денежных вкладов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3. Чистая сумма денежных средств от инвестиционной деятельности (строка 040 – строка 060)</t>
  </si>
  <si>
    <t>III. Движение денежных средств от финансовой деятельности</t>
  </si>
  <si>
    <t>1. Поступление денежных средств, всего (сумма строк с 091 по 094)</t>
  </si>
  <si>
    <t>эмиссия акций и других финансовых инструментов</t>
  </si>
  <si>
    <t>получение займов</t>
  </si>
  <si>
    <t xml:space="preserve">полученные вознаграждения </t>
  </si>
  <si>
    <t>2. Выбытие денежных средств, всего (сумма строк с 101 по 105)</t>
  </si>
  <si>
    <t>погашение займов</t>
  </si>
  <si>
    <t xml:space="preserve">выплата вознаграждения </t>
  </si>
  <si>
    <t>выплата дивидендов</t>
  </si>
  <si>
    <t>выплаты собственникам по акциям организации</t>
  </si>
  <si>
    <t>прочие выбытия</t>
  </si>
  <si>
    <t>3. Чистая сумма денежных средств от финансовой деятельности (строка 090 – строка 100)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6. Увеличение +/- уменьшение денежных средств (строка 030 +/- строка 080 +/- строка 110 +/- строка 120)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>ОТЧЕТ ОБ ИЗМЕНЕНИЯХ В КАПИТАЛЕ</t>
  </si>
  <si>
    <t>Наименование компонентов</t>
  </si>
  <si>
    <t>Капитал материнской организации</t>
  </si>
  <si>
    <t>Доля неконтроли- рующих собственников</t>
  </si>
  <si>
    <t>Итого капитал</t>
  </si>
  <si>
    <t xml:space="preserve">Выкупленные собственные долевые инструменты </t>
  </si>
  <si>
    <t>Нераспределен- ная прибыль</t>
  </si>
  <si>
    <t>Сальдо на 1 января предыдущего года</t>
  </si>
  <si>
    <t>Изменение в учетной политике</t>
  </si>
  <si>
    <t>Пересчитанное сальдо (строка 010+/-строка 011)</t>
  </si>
  <si>
    <t>Общая совокупная прибыль, всего(строка 210 + строка 220):</t>
  </si>
  <si>
    <t>Прибыль (убыток) за год</t>
  </si>
  <si>
    <t>Прочая совокупная прибыль, всего (сумма строк с 221 по 229):</t>
  </si>
  <si>
    <t>переоценка долговых финансовых инструментов, оцениваемых по справедливой стоимости через прочий совокупный доход (за минусом налогового эффекта)</t>
  </si>
  <si>
    <t>переоценка долевых финансовых инструментов, оцениваемых по справедливой стоимости через прочий совокупный доход (за минусом налогового эффекта)</t>
  </si>
  <si>
    <t>основных средств и нематериальных активов (за минусом налогового эффекта)</t>
  </si>
  <si>
    <t>Доля в прочем  совокупном доходе (убытке) ассоциированных организаций и совместной деятельности, учитываемых по методу долевого участия</t>
  </si>
  <si>
    <t>Актуарные прибыли (убытки) по пенсионным обязательствам</t>
  </si>
  <si>
    <t>Эффект изменения в ставке подоходного налога на отсроченный налог дочерних организаций</t>
  </si>
  <si>
    <t>Хеджирование денежных потоков (за минусом налогового эффекта)</t>
  </si>
  <si>
    <t>Хеджирование чистых инвестиций в зарубежные операции</t>
  </si>
  <si>
    <t xml:space="preserve">Курсовая разница по инвестициям в зарубежные организации </t>
  </si>
  <si>
    <t>Операции с собственниками, всего (сумма строк с 310 по 318):</t>
  </si>
  <si>
    <t>Вознаграждения работников акциями:</t>
  </si>
  <si>
    <t>стоимость услуг работников</t>
  </si>
  <si>
    <t>выпуск акций по схеме вознаграждения работников акциями</t>
  </si>
  <si>
    <t>налоговая выгода в отношении схемы вознаграждения работников акциями</t>
  </si>
  <si>
    <t>Взносы собственников</t>
  </si>
  <si>
    <t>Выпуск собственных долевых инструментов (акций)</t>
  </si>
  <si>
    <t>Выпуск долевых инструментов связанный с объединением бизнеса</t>
  </si>
  <si>
    <t>Долевой компонент конвертируемых инструментов (за минусом налогового эффекта)</t>
  </si>
  <si>
    <t>Выплата дивидендов</t>
  </si>
  <si>
    <t>Прочие распределения в пользу собственников</t>
  </si>
  <si>
    <t xml:space="preserve">Прочие операции с собственниками </t>
  </si>
  <si>
    <t>Изменения в доле участия в дочерних организациях, не приводящей к потере контроля</t>
  </si>
  <si>
    <t>Прочие операции</t>
  </si>
  <si>
    <t>Пересчитанное сальдо (строка 400 +/- строка 401)</t>
  </si>
  <si>
    <t>Общая совокупная прибыль, всего (строка 610+ строка 620):</t>
  </si>
  <si>
    <t>Прочая совокупная прибыль, всего (сумма строк с 621 по 629):</t>
  </si>
  <si>
    <t xml:space="preserve">переоценка долговых финансовых инструментов, оцениваемых по справедливой стоимости через прочий совокупный доход (за минусом налогового эффекта) </t>
  </si>
  <si>
    <t>переоценка основных средств и нематериальных активов (за минусом налогового эффекта</t>
  </si>
  <si>
    <t>Доля в прочем совокупном дохода (убытке) ассоциированных организаций и совместной деятельности, учитываемых по методу долевого участия</t>
  </si>
  <si>
    <t>Эффект изменения в ставке подоходного налога на отсроченный налог дочерних компаний</t>
  </si>
  <si>
    <t>Курсовая разница по инвестициям в зарубежные организации</t>
  </si>
  <si>
    <t>Операции с собственниками всего (cумма строк с 710 по 718)</t>
  </si>
  <si>
    <t>Вознаграждения работников акциями</t>
  </si>
  <si>
    <t xml:space="preserve">Председатель Правления </t>
  </si>
  <si>
    <t>БУХГАЛТЕРСКИЙ БАЛАНС (ПРЕДВАРИТЕЛЬНЫЙ)</t>
  </si>
  <si>
    <t>Расходы/(экономия) по подоходному налогу</t>
  </si>
  <si>
    <t>АО "Объединённая ЭнергоСервисная Компания"</t>
  </si>
  <si>
    <t>М.Г. Ахметов</t>
  </si>
  <si>
    <t>по состоянию на 30 июня 2022 года</t>
  </si>
  <si>
    <t>Сальдо на 30 июня предыдущего года
(строка 100 + строка 200 + строка 300 + строка 319)</t>
  </si>
  <si>
    <t>Сальдо на 30 июня отчетного года 
(строка 500 + строка 600 + строка 700 + строка 719)</t>
  </si>
  <si>
    <t>ОТЧЕТ О ПРИБЫЛЯХ И УБЫТКАХ (ПРЕДВАРИТЕЛЬНЫЙ)</t>
  </si>
  <si>
    <t>за год заканчивающийся 30 июня 2022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3" formatCode="_-* #,##0.00\ _₽_-;\-* #,##0.00\ _₽_-;_-* &quot;-&quot;??\ _₽_-;_-@_-"/>
    <numFmt numFmtId="164" formatCode="_-* #,##0\ _₽_-;\-* #,##0\ _₽_-;_-* &quot;-&quot;??\ _₽_-;_-@_-"/>
    <numFmt numFmtId="165" formatCode="#,##0_ ;[Red]\-#,##0\ "/>
    <numFmt numFmtId="166" formatCode="#,##0_);[Red]\(&quot;&quot;#,##0\);_-* &quot;-&quot;_-;_-@_-"/>
    <numFmt numFmtId="167" formatCode="000"/>
    <numFmt numFmtId="168" formatCode="[=0]&quot;-&quot;;General"/>
    <numFmt numFmtId="169" formatCode="[=0]&quot;&quot;;General"/>
    <numFmt numFmtId="170" formatCode="#,##0,"/>
    <numFmt numFmtId="171" formatCode="#,##0.000000000_);[Red]\(&quot;&quot;#,##0.000000000\);_-* &quot;-&quot;_-;_-@_-"/>
    <numFmt numFmtId="172" formatCode="_-* #,##0.00_р_._-;\-* #,##0.00_р_._-;_-* &quot;-&quot;??_р_._-;_-@_-"/>
    <numFmt numFmtId="173" formatCode="_(* #,##0.00_);_(* \(#,##0.00\);_(* &quot;-&quot;??_);_(@_)"/>
    <numFmt numFmtId="174" formatCode="#,##0.0000_);[Red]\(&quot;&quot;#,##0.0000\);_-* &quot;-&quot;_-;_-@_-"/>
  </numFmts>
  <fonts count="30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i/>
      <sz val="10"/>
      <name val="Arial"/>
      <family val="2"/>
      <charset val="204"/>
    </font>
    <font>
      <b/>
      <i/>
      <sz val="12"/>
      <name val="Times New Roman"/>
      <family val="1"/>
      <charset val="204"/>
    </font>
    <font>
      <sz val="8"/>
      <name val="Arial"/>
      <family val="2"/>
    </font>
    <font>
      <i/>
      <sz val="12"/>
      <name val="Times New Roman"/>
      <family val="1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b/>
      <sz val="9"/>
      <color rgb="FF000000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8"/>
      <name val="Times New Roman"/>
      <family val="1"/>
      <charset val="204"/>
    </font>
    <font>
      <b/>
      <sz val="9"/>
      <name val="Times New Roman"/>
      <family val="1"/>
      <charset val="204"/>
    </font>
    <font>
      <i/>
      <sz val="8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6"/>
      <name val="Times New Roman"/>
      <family val="1"/>
      <charset val="204"/>
    </font>
    <font>
      <sz val="9"/>
      <name val="Times New Roman"/>
      <family val="1"/>
      <charset val="204"/>
    </font>
    <font>
      <sz val="11"/>
      <color indexed="8"/>
      <name val="Calibri"/>
      <family val="2"/>
    </font>
    <font>
      <sz val="8"/>
      <name val="Arial"/>
      <family val="2"/>
      <charset val="204"/>
    </font>
    <font>
      <sz val="8"/>
      <name val="Arial"/>
      <family val="2"/>
      <charset val="204"/>
    </font>
    <font>
      <sz val="11"/>
      <color rgb="FF000000"/>
      <name val="Calibri"/>
      <family val="2"/>
      <charset val="1"/>
    </font>
    <font>
      <sz val="11"/>
      <color rgb="FF000000"/>
      <name val="Calibri"/>
      <family val="2"/>
      <charset val="204"/>
    </font>
    <font>
      <sz val="12"/>
      <color rgb="FFFF0000"/>
      <name val="Times New Roman"/>
      <family val="1"/>
      <charset val="204"/>
    </font>
    <font>
      <sz val="10"/>
      <color theme="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8">
    <xf numFmtId="0" fontId="0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9" fillId="0" borderId="0"/>
    <xf numFmtId="0" fontId="10" fillId="0" borderId="0">
      <alignment horizontal="left"/>
    </xf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172" fontId="23" fillId="0" borderId="0" applyFont="0" applyFill="0" applyBorder="0" applyAlignment="0" applyProtection="0"/>
    <xf numFmtId="0" fontId="1" fillId="0" borderId="0"/>
    <xf numFmtId="0" fontId="24" fillId="0" borderId="0"/>
    <xf numFmtId="173" fontId="10" fillId="0" borderId="0" applyFont="0" applyFill="0" applyBorder="0" applyAlignment="0" applyProtection="0"/>
    <xf numFmtId="0" fontId="25" fillId="0" borderId="0"/>
    <xf numFmtId="0" fontId="26" fillId="0" borderId="0"/>
    <xf numFmtId="0" fontId="27" fillId="0" borderId="0"/>
  </cellStyleXfs>
  <cellXfs count="151">
    <xf numFmtId="0" fontId="0" fillId="0" borderId="0" xfId="0"/>
    <xf numFmtId="0" fontId="4" fillId="0" borderId="0" xfId="0" applyFont="1" applyAlignment="1">
      <alignment vertical="top"/>
    </xf>
    <xf numFmtId="0" fontId="4" fillId="0" borderId="2" xfId="0" applyFont="1" applyFill="1" applyBorder="1" applyAlignment="1">
      <alignment horizontal="left" vertical="top" wrapText="1"/>
    </xf>
    <xf numFmtId="0" fontId="4" fillId="0" borderId="2" xfId="0" applyFont="1" applyBorder="1" applyAlignment="1">
      <alignment horizontal="left" vertical="top"/>
    </xf>
    <xf numFmtId="0" fontId="4" fillId="0" borderId="2" xfId="0" applyFont="1" applyFill="1" applyBorder="1" applyAlignment="1">
      <alignment horizontal="left" vertical="top"/>
    </xf>
    <xf numFmtId="0" fontId="4" fillId="0" borderId="0" xfId="0" applyFont="1" applyAlignment="1">
      <alignment vertical="top" wrapText="1"/>
    </xf>
    <xf numFmtId="164" fontId="4" fillId="2" borderId="2" xfId="1" applyNumberFormat="1" applyFont="1" applyFill="1" applyBorder="1" applyAlignment="1">
      <alignment horizontal="left" vertical="top"/>
    </xf>
    <xf numFmtId="0" fontId="4" fillId="0" borderId="0" xfId="0" applyFont="1" applyFill="1" applyAlignment="1">
      <alignment vertical="top"/>
    </xf>
    <xf numFmtId="0" fontId="5" fillId="0" borderId="0" xfId="0" applyFont="1" applyFill="1" applyBorder="1" applyAlignment="1">
      <alignment horizontal="right" indent="1"/>
    </xf>
    <xf numFmtId="0" fontId="4" fillId="0" borderId="3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 wrapText="1"/>
    </xf>
    <xf numFmtId="0" fontId="4" fillId="0" borderId="3" xfId="0" applyFont="1" applyFill="1" applyBorder="1" applyAlignment="1">
      <alignment horizontal="center" vertical="center" wrapText="1"/>
    </xf>
    <xf numFmtId="0" fontId="3" fillId="0" borderId="3" xfId="0" applyFont="1" applyBorder="1" applyAlignment="1">
      <alignment vertical="top"/>
    </xf>
    <xf numFmtId="0" fontId="4" fillId="0" borderId="3" xfId="0" applyFont="1" applyBorder="1" applyAlignment="1">
      <alignment vertical="top"/>
    </xf>
    <xf numFmtId="165" fontId="4" fillId="0" borderId="3" xfId="0" applyNumberFormat="1" applyFont="1" applyFill="1" applyBorder="1" applyAlignment="1">
      <alignment vertical="top"/>
    </xf>
    <xf numFmtId="0" fontId="4" fillId="0" borderId="3" xfId="0" applyFont="1" applyBorder="1" applyAlignment="1">
      <alignment vertical="top" wrapText="1"/>
    </xf>
    <xf numFmtId="49" fontId="4" fillId="0" borderId="3" xfId="0" applyNumberFormat="1" applyFont="1" applyBorder="1" applyAlignment="1">
      <alignment horizontal="center" vertical="top"/>
    </xf>
    <xf numFmtId="166" fontId="4" fillId="0" borderId="3" xfId="0" applyNumberFormat="1" applyFont="1" applyFill="1" applyBorder="1" applyAlignment="1">
      <alignment horizontal="right" vertical="top" wrapText="1"/>
    </xf>
    <xf numFmtId="0" fontId="3" fillId="0" borderId="3" xfId="0" applyFont="1" applyBorder="1" applyAlignment="1">
      <alignment vertical="top" wrapText="1"/>
    </xf>
    <xf numFmtId="49" fontId="3" fillId="0" borderId="3" xfId="0" applyNumberFormat="1" applyFont="1" applyBorder="1" applyAlignment="1">
      <alignment horizontal="center" vertical="top"/>
    </xf>
    <xf numFmtId="166" fontId="3" fillId="0" borderId="3" xfId="0" applyNumberFormat="1" applyFont="1" applyFill="1" applyBorder="1" applyAlignment="1">
      <alignment horizontal="right" vertical="top" wrapText="1"/>
    </xf>
    <xf numFmtId="0" fontId="4" fillId="0" borderId="3" xfId="0" applyFont="1" applyBorder="1" applyAlignment="1">
      <alignment horizontal="center" vertical="top"/>
    </xf>
    <xf numFmtId="0" fontId="3" fillId="0" borderId="3" xfId="0" applyFont="1" applyBorder="1" applyAlignment="1">
      <alignment horizontal="center" vertical="top"/>
    </xf>
    <xf numFmtId="0" fontId="3" fillId="0" borderId="0" xfId="0" applyFont="1" applyAlignment="1">
      <alignment vertical="top"/>
    </xf>
    <xf numFmtId="0" fontId="4" fillId="0" borderId="3" xfId="0" applyFont="1" applyFill="1" applyBorder="1" applyAlignment="1">
      <alignment vertical="top"/>
    </xf>
    <xf numFmtId="166" fontId="6" fillId="0" borderId="3" xfId="0" applyNumberFormat="1" applyFont="1" applyFill="1" applyBorder="1" applyAlignment="1">
      <alignment horizontal="right" vertical="top" wrapText="1"/>
    </xf>
    <xf numFmtId="0" fontId="4" fillId="0" borderId="4" xfId="0" applyFont="1" applyBorder="1" applyAlignment="1">
      <alignment vertical="top"/>
    </xf>
    <xf numFmtId="0" fontId="4" fillId="0" borderId="0" xfId="0" applyFont="1" applyBorder="1" applyAlignment="1">
      <alignment vertical="top"/>
    </xf>
    <xf numFmtId="0" fontId="4" fillId="0" borderId="0" xfId="0" applyFont="1" applyFill="1" applyAlignment="1">
      <alignment horizontal="right" vertical="top"/>
    </xf>
    <xf numFmtId="166" fontId="4" fillId="0" borderId="0" xfId="0" applyNumberFormat="1" applyFont="1" applyFill="1" applyAlignment="1">
      <alignment vertical="top"/>
    </xf>
    <xf numFmtId="0" fontId="4" fillId="0" borderId="0" xfId="2" applyFont="1" applyAlignment="1">
      <alignment vertical="top"/>
    </xf>
    <xf numFmtId="0" fontId="8" fillId="0" borderId="0" xfId="2" applyFont="1" applyAlignment="1">
      <alignment horizontal="right" vertical="top"/>
    </xf>
    <xf numFmtId="0" fontId="4" fillId="0" borderId="3" xfId="4" applyFont="1" applyFill="1" applyBorder="1" applyAlignment="1">
      <alignment horizontal="center" vertical="center" wrapText="1"/>
    </xf>
    <xf numFmtId="49" fontId="4" fillId="0" borderId="3" xfId="5" applyNumberFormat="1" applyFont="1" applyFill="1" applyBorder="1" applyAlignment="1">
      <alignment horizontal="center" vertical="center" wrapText="1"/>
    </xf>
    <xf numFmtId="3" fontId="4" fillId="0" borderId="3" xfId="5" applyNumberFormat="1" applyFont="1" applyFill="1" applyBorder="1" applyAlignment="1">
      <alignment horizontal="center" vertical="center" wrapText="1"/>
    </xf>
    <xf numFmtId="0" fontId="4" fillId="0" borderId="3" xfId="5" applyFont="1" applyFill="1" applyBorder="1" applyAlignment="1">
      <alignment horizontal="center" vertical="center" wrapText="1"/>
    </xf>
    <xf numFmtId="0" fontId="4" fillId="0" borderId="3" xfId="5" applyFont="1" applyBorder="1" applyAlignment="1">
      <alignment vertical="top" wrapText="1"/>
    </xf>
    <xf numFmtId="49" fontId="4" fillId="0" borderId="3" xfId="5" applyNumberFormat="1" applyFont="1" applyFill="1" applyBorder="1" applyAlignment="1">
      <alignment horizontal="center" vertical="top" wrapText="1"/>
    </xf>
    <xf numFmtId="3" fontId="4" fillId="0" borderId="3" xfId="2" applyNumberFormat="1" applyFont="1" applyFill="1" applyBorder="1" applyAlignment="1">
      <alignment horizontal="right" vertical="top" wrapText="1"/>
    </xf>
    <xf numFmtId="166" fontId="4" fillId="0" borderId="3" xfId="2" applyNumberFormat="1" applyFont="1" applyFill="1" applyBorder="1" applyAlignment="1">
      <alignment horizontal="right" vertical="top" wrapText="1"/>
    </xf>
    <xf numFmtId="0" fontId="3" fillId="0" borderId="3" xfId="5" applyFont="1" applyBorder="1" applyAlignment="1">
      <alignment vertical="top" wrapText="1"/>
    </xf>
    <xf numFmtId="49" fontId="3" fillId="0" borderId="3" xfId="5" applyNumberFormat="1" applyFont="1" applyFill="1" applyBorder="1" applyAlignment="1">
      <alignment horizontal="center" vertical="top" wrapText="1"/>
    </xf>
    <xf numFmtId="166" fontId="3" fillId="0" borderId="3" xfId="2" applyNumberFormat="1" applyFont="1" applyFill="1" applyBorder="1" applyAlignment="1">
      <alignment horizontal="right" vertical="top" wrapText="1"/>
    </xf>
    <xf numFmtId="0" fontId="3" fillId="0" borderId="0" xfId="2" applyFont="1" applyAlignment="1">
      <alignment vertical="top"/>
    </xf>
    <xf numFmtId="0" fontId="4" fillId="0" borderId="0" xfId="2" applyFont="1" applyAlignment="1">
      <alignment vertical="top" wrapText="1"/>
    </xf>
    <xf numFmtId="3" fontId="4" fillId="0" borderId="0" xfId="2" applyNumberFormat="1" applyFont="1" applyAlignment="1">
      <alignment vertical="top"/>
    </xf>
    <xf numFmtId="3" fontId="3" fillId="0" borderId="3" xfId="5" applyNumberFormat="1" applyFont="1" applyFill="1" applyBorder="1" applyAlignment="1">
      <alignment horizontal="center" vertical="top" wrapText="1"/>
    </xf>
    <xf numFmtId="3" fontId="4" fillId="0" borderId="3" xfId="5" applyNumberFormat="1" applyFont="1" applyFill="1" applyBorder="1" applyAlignment="1">
      <alignment horizontal="center" vertical="top" wrapText="1"/>
    </xf>
    <xf numFmtId="0" fontId="4" fillId="0" borderId="0" xfId="2" applyFont="1" applyAlignment="1">
      <alignment horizontal="left" vertical="top"/>
    </xf>
    <xf numFmtId="0" fontId="4" fillId="0" borderId="3" xfId="2" applyFont="1" applyBorder="1" applyAlignment="1">
      <alignment vertical="top" wrapText="1"/>
    </xf>
    <xf numFmtId="0" fontId="4" fillId="0" borderId="3" xfId="2" applyFont="1" applyBorder="1" applyAlignment="1">
      <alignment wrapText="1"/>
    </xf>
    <xf numFmtId="0" fontId="3" fillId="0" borderId="3" xfId="2" applyFont="1" applyFill="1" applyBorder="1" applyAlignment="1">
      <alignment wrapText="1"/>
    </xf>
    <xf numFmtId="166" fontId="3" fillId="0" borderId="0" xfId="2" applyNumberFormat="1" applyFont="1" applyAlignment="1">
      <alignment vertical="top"/>
    </xf>
    <xf numFmtId="0" fontId="4" fillId="0" borderId="3" xfId="2" applyFont="1" applyFill="1" applyBorder="1" applyAlignment="1">
      <alignment wrapText="1"/>
    </xf>
    <xf numFmtId="166" fontId="4" fillId="0" borderId="0" xfId="2" applyNumberFormat="1" applyFont="1" applyAlignment="1">
      <alignment vertical="top"/>
    </xf>
    <xf numFmtId="0" fontId="3" fillId="0" borderId="3" xfId="2" applyFont="1" applyBorder="1" applyAlignment="1">
      <alignment vertical="top" wrapText="1"/>
    </xf>
    <xf numFmtId="0" fontId="4" fillId="0" borderId="3" xfId="2" applyFont="1" applyBorder="1" applyAlignment="1">
      <alignment vertical="top"/>
    </xf>
    <xf numFmtId="0" fontId="4" fillId="0" borderId="0" xfId="2" applyFont="1" applyBorder="1" applyAlignment="1">
      <alignment vertical="top"/>
    </xf>
    <xf numFmtId="0" fontId="12" fillId="0" borderId="0" xfId="0" applyFont="1" applyAlignment="1">
      <alignment vertical="center"/>
    </xf>
    <xf numFmtId="0" fontId="13" fillId="0" borderId="0" xfId="0" applyFont="1"/>
    <xf numFmtId="0" fontId="12" fillId="0" borderId="0" xfId="0" applyFont="1" applyBorder="1" applyAlignment="1">
      <alignment horizontal="center" vertical="center"/>
    </xf>
    <xf numFmtId="0" fontId="12" fillId="0" borderId="0" xfId="0" applyFont="1" applyAlignment="1">
      <alignment horizontal="right" vertical="center" wrapText="1"/>
    </xf>
    <xf numFmtId="0" fontId="13" fillId="0" borderId="0" xfId="0" applyFont="1" applyFill="1"/>
    <xf numFmtId="0" fontId="15" fillId="0" borderId="0" xfId="0" applyFont="1" applyFill="1" applyAlignment="1">
      <alignment horizontal="right"/>
    </xf>
    <xf numFmtId="0" fontId="13" fillId="0" borderId="3" xfId="7" applyNumberFormat="1" applyFont="1" applyBorder="1" applyAlignment="1">
      <alignment horizontal="center" vertical="top" wrapText="1"/>
    </xf>
    <xf numFmtId="0" fontId="13" fillId="0" borderId="3" xfId="7" applyNumberFormat="1" applyFont="1" applyFill="1" applyBorder="1" applyAlignment="1">
      <alignment horizontal="center" vertical="top" wrapText="1"/>
    </xf>
    <xf numFmtId="1" fontId="13" fillId="0" borderId="3" xfId="7" applyNumberFormat="1" applyFont="1" applyBorder="1" applyAlignment="1">
      <alignment horizontal="center" vertical="center"/>
    </xf>
    <xf numFmtId="1" fontId="13" fillId="0" borderId="3" xfId="7" applyNumberFormat="1" applyFont="1" applyFill="1" applyBorder="1" applyAlignment="1">
      <alignment horizontal="center" vertical="center"/>
    </xf>
    <xf numFmtId="167" fontId="14" fillId="0" borderId="3" xfId="7" applyNumberFormat="1" applyFont="1" applyBorder="1" applyAlignment="1">
      <alignment horizontal="center" vertical="center"/>
    </xf>
    <xf numFmtId="3" fontId="14" fillId="0" borderId="3" xfId="7" applyNumberFormat="1" applyFont="1" applyFill="1" applyBorder="1" applyAlignment="1">
      <alignment horizontal="right" vertical="center"/>
    </xf>
    <xf numFmtId="0" fontId="13" fillId="0" borderId="3" xfId="7" applyNumberFormat="1" applyFont="1" applyBorder="1" applyAlignment="1">
      <alignment horizontal="center" vertical="top"/>
    </xf>
    <xf numFmtId="0" fontId="13" fillId="0" borderId="3" xfId="7" applyNumberFormat="1" applyFont="1" applyFill="1" applyBorder="1" applyAlignment="1">
      <alignment horizontal="right"/>
    </xf>
    <xf numFmtId="3" fontId="13" fillId="0" borderId="3" xfId="7" applyNumberFormat="1" applyFont="1" applyFill="1" applyBorder="1" applyAlignment="1">
      <alignment horizontal="right"/>
    </xf>
    <xf numFmtId="167" fontId="13" fillId="0" borderId="3" xfId="7" applyNumberFormat="1" applyFont="1" applyBorder="1" applyAlignment="1">
      <alignment horizontal="center" vertical="center"/>
    </xf>
    <xf numFmtId="3" fontId="13" fillId="0" borderId="3" xfId="7" applyNumberFormat="1" applyFont="1" applyFill="1" applyBorder="1" applyAlignment="1">
      <alignment horizontal="right" vertical="center"/>
    </xf>
    <xf numFmtId="168" fontId="13" fillId="0" borderId="3" xfId="7" applyNumberFormat="1" applyFont="1" applyFill="1" applyBorder="1" applyAlignment="1">
      <alignment horizontal="right" vertical="center"/>
    </xf>
    <xf numFmtId="0" fontId="13" fillId="0" borderId="3" xfId="7" applyNumberFormat="1" applyFont="1" applyBorder="1" applyAlignment="1">
      <alignment horizontal="center" vertical="center"/>
    </xf>
    <xf numFmtId="0" fontId="13" fillId="0" borderId="3" xfId="7" applyNumberFormat="1" applyFont="1" applyFill="1" applyBorder="1" applyAlignment="1">
      <alignment horizontal="right" vertical="top"/>
    </xf>
    <xf numFmtId="3" fontId="13" fillId="0" borderId="3" xfId="7" applyNumberFormat="1" applyFont="1" applyFill="1" applyBorder="1" applyAlignment="1">
      <alignment horizontal="right" vertical="top"/>
    </xf>
    <xf numFmtId="167" fontId="13" fillId="0" borderId="3" xfId="7" applyNumberFormat="1" applyFont="1" applyBorder="1" applyAlignment="1">
      <alignment horizontal="center" vertical="top"/>
    </xf>
    <xf numFmtId="0" fontId="14" fillId="0" borderId="3" xfId="7" applyNumberFormat="1" applyFont="1" applyBorder="1" applyAlignment="1">
      <alignment horizontal="centerContinuous" vertical="center"/>
    </xf>
    <xf numFmtId="0" fontId="14" fillId="0" borderId="3" xfId="7" applyNumberFormat="1" applyFont="1" applyFill="1" applyBorder="1" applyAlignment="1">
      <alignment horizontal="centerContinuous" vertical="center"/>
    </xf>
    <xf numFmtId="168" fontId="14" fillId="0" borderId="3" xfId="7" applyNumberFormat="1" applyFont="1" applyFill="1" applyBorder="1" applyAlignment="1">
      <alignment horizontal="right" vertical="center"/>
    </xf>
    <xf numFmtId="0" fontId="13" fillId="0" borderId="3" xfId="7" applyNumberFormat="1" applyFont="1" applyFill="1" applyBorder="1" applyAlignment="1">
      <alignment horizontal="right" vertical="center"/>
    </xf>
    <xf numFmtId="169" fontId="13" fillId="0" borderId="3" xfId="7" applyNumberFormat="1" applyFont="1" applyFill="1" applyBorder="1" applyAlignment="1">
      <alignment horizontal="right" vertical="top"/>
    </xf>
    <xf numFmtId="166" fontId="14" fillId="0" borderId="3" xfId="2" applyNumberFormat="1" applyFont="1" applyFill="1" applyBorder="1" applyAlignment="1">
      <alignment horizontal="right" vertical="center" wrapText="1"/>
    </xf>
    <xf numFmtId="1" fontId="14" fillId="0" borderId="3" xfId="7" applyNumberFormat="1" applyFont="1" applyBorder="1" applyAlignment="1">
      <alignment horizontal="center" vertical="center"/>
    </xf>
    <xf numFmtId="0" fontId="13" fillId="0" borderId="0" xfId="0" applyFont="1" applyAlignment="1">
      <alignment vertical="top"/>
    </xf>
    <xf numFmtId="0" fontId="13" fillId="0" borderId="0" xfId="0" applyFont="1" applyFill="1" applyAlignment="1">
      <alignment vertical="top"/>
    </xf>
    <xf numFmtId="0" fontId="13" fillId="0" borderId="0" xfId="0" applyFont="1" applyFill="1" applyAlignment="1">
      <alignment horizontal="right" vertical="top"/>
    </xf>
    <xf numFmtId="0" fontId="17" fillId="0" borderId="0" xfId="8" applyFont="1" applyFill="1" applyAlignment="1">
      <alignment horizontal="left"/>
    </xf>
    <xf numFmtId="0" fontId="17" fillId="0" borderId="0" xfId="8" applyFont="1" applyFill="1"/>
    <xf numFmtId="0" fontId="13" fillId="0" borderId="0" xfId="9" applyFont="1" applyFill="1" applyAlignment="1">
      <alignment horizontal="center"/>
    </xf>
    <xf numFmtId="0" fontId="19" fillId="0" borderId="0" xfId="8" applyFont="1" applyFill="1" applyAlignment="1">
      <alignment horizontal="right"/>
    </xf>
    <xf numFmtId="0" fontId="20" fillId="0" borderId="0" xfId="8" applyFont="1" applyFill="1" applyAlignment="1">
      <alignment horizontal="left"/>
    </xf>
    <xf numFmtId="0" fontId="20" fillId="0" borderId="0" xfId="8" applyNumberFormat="1" applyFont="1" applyFill="1" applyAlignment="1">
      <alignment horizontal="left" vertical="center" wrapText="1"/>
    </xf>
    <xf numFmtId="1" fontId="21" fillId="0" borderId="3" xfId="8" applyNumberFormat="1" applyFont="1" applyFill="1" applyBorder="1" applyAlignment="1">
      <alignment horizontal="center" vertical="center"/>
    </xf>
    <xf numFmtId="1" fontId="20" fillId="0" borderId="3" xfId="8" applyNumberFormat="1" applyFont="1" applyFill="1" applyBorder="1" applyAlignment="1">
      <alignment horizontal="center"/>
    </xf>
    <xf numFmtId="0" fontId="18" fillId="0" borderId="3" xfId="8" applyNumberFormat="1" applyFont="1" applyFill="1" applyBorder="1" applyAlignment="1">
      <alignment horizontal="left" vertical="center" wrapText="1"/>
    </xf>
    <xf numFmtId="167" fontId="18" fillId="0" borderId="3" xfId="8" applyNumberFormat="1" applyFont="1" applyFill="1" applyBorder="1" applyAlignment="1">
      <alignment horizontal="center" vertical="center"/>
    </xf>
    <xf numFmtId="166" fontId="14" fillId="0" borderId="3" xfId="2" applyNumberFormat="1" applyFont="1" applyFill="1" applyBorder="1" applyAlignment="1">
      <alignment horizontal="right" vertical="top" wrapText="1"/>
    </xf>
    <xf numFmtId="0" fontId="22" fillId="0" borderId="3" xfId="8" applyNumberFormat="1" applyFont="1" applyFill="1" applyBorder="1" applyAlignment="1">
      <alignment horizontal="left" vertical="top" wrapText="1"/>
    </xf>
    <xf numFmtId="167" fontId="22" fillId="0" borderId="3" xfId="8" applyNumberFormat="1" applyFont="1" applyFill="1" applyBorder="1" applyAlignment="1">
      <alignment horizontal="center" vertical="center"/>
    </xf>
    <xf numFmtId="166" fontId="13" fillId="0" borderId="3" xfId="2" applyNumberFormat="1" applyFont="1" applyFill="1" applyBorder="1" applyAlignment="1">
      <alignment horizontal="right" vertical="top" wrapText="1"/>
    </xf>
    <xf numFmtId="0" fontId="22" fillId="0" borderId="3" xfId="8" applyNumberFormat="1" applyFont="1" applyFill="1" applyBorder="1" applyAlignment="1">
      <alignment horizontal="left" vertical="center" wrapText="1"/>
    </xf>
    <xf numFmtId="1" fontId="18" fillId="0" borderId="3" xfId="8" applyNumberFormat="1" applyFont="1" applyFill="1" applyBorder="1" applyAlignment="1">
      <alignment horizontal="center" vertical="center"/>
    </xf>
    <xf numFmtId="1" fontId="22" fillId="0" borderId="3" xfId="8" applyNumberFormat="1" applyFont="1" applyFill="1" applyBorder="1" applyAlignment="1">
      <alignment horizontal="center" vertical="top" wrapText="1"/>
    </xf>
    <xf numFmtId="1" fontId="22" fillId="0" borderId="3" xfId="8" applyNumberFormat="1" applyFont="1" applyFill="1" applyBorder="1" applyAlignment="1">
      <alignment horizontal="center" vertical="center" wrapText="1"/>
    </xf>
    <xf numFmtId="1" fontId="18" fillId="0" borderId="3" xfId="8" applyNumberFormat="1" applyFont="1" applyFill="1" applyBorder="1" applyAlignment="1">
      <alignment horizontal="center" vertical="center" wrapText="1"/>
    </xf>
    <xf numFmtId="1" fontId="22" fillId="0" borderId="3" xfId="8" applyNumberFormat="1" applyFont="1" applyFill="1" applyBorder="1" applyAlignment="1">
      <alignment horizontal="center" vertical="center"/>
    </xf>
    <xf numFmtId="0" fontId="17" fillId="0" borderId="0" xfId="8" applyNumberFormat="1" applyFont="1" applyFill="1" applyAlignment="1">
      <alignment horizontal="left" vertical="center" wrapText="1"/>
    </xf>
    <xf numFmtId="0" fontId="17" fillId="0" borderId="0" xfId="8" applyNumberFormat="1" applyFont="1" applyFill="1" applyAlignment="1">
      <alignment horizontal="left" wrapText="1"/>
    </xf>
    <xf numFmtId="0" fontId="22" fillId="0" borderId="3" xfId="8" applyNumberFormat="1" applyFont="1" applyFill="1" applyBorder="1" applyAlignment="1">
      <alignment horizontal="center" vertical="center"/>
    </xf>
    <xf numFmtId="0" fontId="22" fillId="0" borderId="3" xfId="8" applyNumberFormat="1" applyFont="1" applyFill="1" applyBorder="1" applyAlignment="1">
      <alignment horizontal="left" vertical="center"/>
    </xf>
    <xf numFmtId="166" fontId="17" fillId="0" borderId="0" xfId="8" applyNumberFormat="1" applyFont="1" applyFill="1" applyAlignment="1">
      <alignment horizontal="left"/>
    </xf>
    <xf numFmtId="0" fontId="22" fillId="0" borderId="3" xfId="8" applyNumberFormat="1" applyFont="1" applyFill="1" applyBorder="1" applyAlignment="1">
      <alignment horizontal="center" vertical="center" wrapText="1"/>
    </xf>
    <xf numFmtId="170" fontId="17" fillId="0" borderId="0" xfId="8" applyNumberFormat="1" applyFont="1" applyFill="1" applyAlignment="1">
      <alignment horizontal="left"/>
    </xf>
    <xf numFmtId="171" fontId="17" fillId="0" borderId="0" xfId="8" applyNumberFormat="1" applyFont="1" applyFill="1" applyAlignment="1">
      <alignment horizontal="left"/>
    </xf>
    <xf numFmtId="166" fontId="28" fillId="0" borderId="0" xfId="0" applyNumberFormat="1" applyFont="1" applyFill="1" applyBorder="1" applyAlignment="1">
      <alignment horizontal="right" vertical="top" wrapText="1"/>
    </xf>
    <xf numFmtId="3" fontId="3" fillId="0" borderId="0" xfId="2" applyNumberFormat="1" applyFont="1" applyAlignment="1">
      <alignment vertical="top"/>
    </xf>
    <xf numFmtId="3" fontId="13" fillId="0" borderId="0" xfId="0" applyNumberFormat="1" applyFont="1" applyFill="1"/>
    <xf numFmtId="0" fontId="3" fillId="0" borderId="0" xfId="0" applyFont="1" applyAlignment="1">
      <alignment horizontal="center" vertical="top"/>
    </xf>
    <xf numFmtId="0" fontId="4" fillId="0" borderId="2" xfId="0" applyFont="1" applyBorder="1" applyAlignment="1">
      <alignment horizontal="left" vertical="top" wrapText="1"/>
    </xf>
    <xf numFmtId="0" fontId="18" fillId="0" borderId="3" xfId="8" applyNumberFormat="1" applyFont="1" applyFill="1" applyBorder="1" applyAlignment="1">
      <alignment horizontal="center" vertical="center" wrapText="1"/>
    </xf>
    <xf numFmtId="166" fontId="4" fillId="0" borderId="0" xfId="2" applyNumberFormat="1" applyFont="1" applyBorder="1" applyAlignment="1">
      <alignment vertical="top"/>
    </xf>
    <xf numFmtId="166" fontId="29" fillId="0" borderId="0" xfId="0" applyNumberFormat="1" applyFont="1" applyAlignment="1">
      <alignment vertical="top"/>
    </xf>
    <xf numFmtId="174" fontId="17" fillId="0" borderId="0" xfId="8" applyNumberFormat="1" applyFont="1" applyFill="1" applyAlignment="1">
      <alignment horizontal="left"/>
    </xf>
    <xf numFmtId="0" fontId="3" fillId="0" borderId="0" xfId="0" applyFont="1" applyAlignment="1">
      <alignment horizontal="center" vertical="top"/>
    </xf>
    <xf numFmtId="3" fontId="4" fillId="0" borderId="1" xfId="2" applyNumberFormat="1" applyFont="1" applyFill="1" applyBorder="1" applyAlignment="1">
      <alignment horizontal="left" vertical="top" wrapText="1"/>
    </xf>
    <xf numFmtId="0" fontId="4" fillId="0" borderId="1" xfId="0" applyFont="1" applyBorder="1" applyAlignment="1">
      <alignment horizontal="left" vertical="top" wrapText="1"/>
    </xf>
    <xf numFmtId="0" fontId="4" fillId="0" borderId="2" xfId="0" applyFont="1" applyBorder="1" applyAlignment="1">
      <alignment horizontal="left" vertical="top" wrapText="1"/>
    </xf>
    <xf numFmtId="0" fontId="3" fillId="0" borderId="0" xfId="2" applyFont="1" applyAlignment="1">
      <alignment horizontal="center"/>
    </xf>
    <xf numFmtId="0" fontId="3" fillId="0" borderId="0" xfId="2" applyFont="1" applyFill="1" applyAlignment="1">
      <alignment horizontal="center"/>
    </xf>
    <xf numFmtId="0" fontId="13" fillId="0" borderId="3" xfId="7" applyNumberFormat="1" applyFont="1" applyBorder="1" applyAlignment="1">
      <alignment horizontal="left" vertical="center" wrapText="1"/>
    </xf>
    <xf numFmtId="0" fontId="13" fillId="0" borderId="3" xfId="7" applyNumberFormat="1" applyFont="1" applyBorder="1" applyAlignment="1">
      <alignment horizontal="left" vertical="center"/>
    </xf>
    <xf numFmtId="0" fontId="14" fillId="0" borderId="3" xfId="7" applyNumberFormat="1" applyFont="1" applyBorder="1" applyAlignment="1">
      <alignment horizontal="center" vertical="center"/>
    </xf>
    <xf numFmtId="0" fontId="13" fillId="0" borderId="3" xfId="7" applyNumberFormat="1" applyFont="1" applyBorder="1" applyAlignment="1">
      <alignment horizontal="left" vertical="top"/>
    </xf>
    <xf numFmtId="0" fontId="13" fillId="0" borderId="3" xfId="7" applyFont="1" applyBorder="1" applyAlignment="1">
      <alignment horizontal="left"/>
    </xf>
    <xf numFmtId="0" fontId="13" fillId="0" borderId="3" xfId="7" applyNumberFormat="1" applyFont="1" applyBorder="1" applyAlignment="1">
      <alignment horizontal="left" wrapText="1"/>
    </xf>
    <xf numFmtId="0" fontId="12" fillId="0" borderId="0" xfId="0" applyFont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14" fillId="0" borderId="0" xfId="2" applyFont="1" applyAlignment="1">
      <alignment horizontal="center" vertical="top"/>
    </xf>
    <xf numFmtId="0" fontId="13" fillId="0" borderId="3" xfId="7" applyNumberFormat="1" applyFont="1" applyBorder="1" applyAlignment="1">
      <alignment horizontal="center" vertical="center"/>
    </xf>
    <xf numFmtId="1" fontId="13" fillId="0" borderId="3" xfId="7" applyNumberFormat="1" applyFont="1" applyBorder="1" applyAlignment="1">
      <alignment horizontal="center" vertical="center"/>
    </xf>
    <xf numFmtId="0" fontId="16" fillId="0" borderId="0" xfId="8" applyNumberFormat="1" applyFont="1" applyFill="1" applyAlignment="1">
      <alignment horizontal="center" vertical="center"/>
    </xf>
    <xf numFmtId="0" fontId="18" fillId="0" borderId="0" xfId="8" applyNumberFormat="1" applyFont="1" applyFill="1" applyAlignment="1">
      <alignment horizontal="center"/>
    </xf>
    <xf numFmtId="0" fontId="14" fillId="0" borderId="3" xfId="8" applyNumberFormat="1" applyFont="1" applyFill="1" applyBorder="1" applyAlignment="1">
      <alignment horizontal="center" vertical="center"/>
    </xf>
    <xf numFmtId="0" fontId="18" fillId="0" borderId="3" xfId="8" applyNumberFormat="1" applyFont="1" applyFill="1" applyBorder="1" applyAlignment="1">
      <alignment horizontal="center" vertical="top" wrapText="1"/>
    </xf>
    <xf numFmtId="0" fontId="18" fillId="0" borderId="3" xfId="8" applyNumberFormat="1" applyFont="1" applyFill="1" applyBorder="1" applyAlignment="1">
      <alignment horizontal="center" vertical="top"/>
    </xf>
    <xf numFmtId="0" fontId="18" fillId="0" borderId="3" xfId="8" applyNumberFormat="1" applyFont="1" applyFill="1" applyBorder="1" applyAlignment="1">
      <alignment horizontal="center" vertical="center" wrapText="1"/>
    </xf>
    <xf numFmtId="0" fontId="18" fillId="0" borderId="3" xfId="8" applyNumberFormat="1" applyFont="1" applyFill="1" applyBorder="1" applyAlignment="1">
      <alignment horizontal="center" vertical="center"/>
    </xf>
  </cellXfs>
  <cellStyles count="18">
    <cellStyle name="Обычный" xfId="0" builtinId="0"/>
    <cellStyle name="Обычный 2" xfId="6"/>
    <cellStyle name="Обычный 2 11 4 2" xfId="17"/>
    <cellStyle name="Обычный 2 2" xfId="8"/>
    <cellStyle name="Обычный 2 2 2" xfId="10"/>
    <cellStyle name="Обычный 2 3" xfId="13"/>
    <cellStyle name="Обычный 2 3 2" xfId="16"/>
    <cellStyle name="Обычный 2 5" xfId="2"/>
    <cellStyle name="Обычный 3" xfId="3"/>
    <cellStyle name="Обычный 3 2" xfId="15"/>
    <cellStyle name="Обычный 4" xfId="12"/>
    <cellStyle name="Обычный_Годовая Декларация о СГД 2" xfId="4"/>
    <cellStyle name="Обычный_Лист1" xfId="7"/>
    <cellStyle name="Обычный_Лист1 2" xfId="5"/>
    <cellStyle name="Обычный_Лист2" xfId="9"/>
    <cellStyle name="Финансовый" xfId="1" builtinId="3"/>
    <cellStyle name="Финансовый 2" xfId="14"/>
    <cellStyle name="Финансовый 3 2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.kz\&#1072;&#1086;%20&#1074;&#1082;%20&#1088;&#1101;&#1082;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Updated%20Templates\Business%2021.08.02\2003%20Altai%20-%20bus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0\&#1086;&#1073;&#1084;&#1077;&#1085;%20&#1076;&#1072;&#1085;&#1085;&#1099;&#1084;&#1080;\Documents%20and%20Settings\1\&#1056;&#1072;&#1073;&#1086;&#1095;&#1080;&#1081;%20&#1089;&#1090;&#1086;&#1083;\&#1043;&#1056;&#1055;%20&#1057;&#1077;&#1082;&#1080;&#1089;&#1086;&#1074;&#1089;&#1082;&#1086;&#1077;\&#1052;&#1072;&#1090;&#1077;&#1088;&#1080;&#1072;&#1083;&#1099;%20&#1047;&#1072;&#1082;&#1072;&#1079;&#1095;&#1080;&#1082;&#1072;\Balance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.kz\&#1072;&#1086;%20&#1074;&#1082;%20&#1088;&#1101;&#1082;\Users\Ekaterina%20Khmara\Desktop\&#1050;&#1072;&#1090;&#1103;\2009%20&#1055;&#1088;&#1086;&#1075;&#1085;&#1086;&#1079;\AES%20&#1059;&#1050;%20&#1058;&#1069;&#1062;\Reg%20Finance%202009\Finance%20UKCHP%2001.2009%20&#1061;&#1084;&#1072;&#1088;&#1072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72;&#1085;&#1085;&#1099;&#1077;/D/&#1052;&#1086;&#1080;%20&#1076;&#1086;&#1082;&#1091;&#1084;&#1077;&#1085;&#1090;&#1099;/&#1056;&#1072;&#1073;&#1086;&#1095;&#1072;&#1103;%20&#1087;&#1072;&#1087;&#1082;&#1072;%202019%20&#1075;&#1086;&#1076;&#1072;/&#1040;&#1091;&#1076;&#1080;&#1090;%20_2019/2019%20&#1075;&#1086;&#1076;&#1086;&#1074;&#1086;&#1081;/&#1060;&#1086;&#1088;&#1084;&#1072;%203%20_2019_&#1050;&#1086;&#1089;&#1074;&#1077;&#1085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baron004/Documents/Methodology/Base%20car%20Canada/2015%20July/Tier%202/1P.%20Accruals%20(4)/SL%20-%20Accruals%20-%20Obtain%20movement%20schedule%20and%20test%20provisions%20associated%20with%20restructurings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.kz\&#1072;&#1086;%20&#1074;&#1082;%20&#1088;&#1101;&#1082;\Users\gulya.saripova\AppData\Local\Microsoft\Windows\Temporary%20Internet%20Files\Content.Outlook\4N1Z0F0J\&#1040;&#1059;&#1044;&#1048;&#1058;%20&#1054;&#1090;&#1089;&#1088;&#1086;&#1095;&#1077;&#1085;&#1085;&#1099;&#1081;%20&#1085;&#1072;&#1083;&#1086;&#1075;_13_&#1042;&#1050;&#1056;&#1045;&#1050;_KA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trade\akimova\DOCUME~1\OLGA~1.JAU\LOCALS~1\Temp\7zO3.tmp\DOCUME~1\DROTSA~1.000\LOCALS~1\Temp\RasLa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72;&#1085;&#1085;&#1099;&#1077;/D/&#1052;&#1086;&#1080;%20&#1076;&#1086;&#1082;&#1091;&#1084;&#1077;&#1085;&#1090;&#1099;/&#1056;&#1072;&#1073;&#1086;&#1095;&#1072;&#1103;%20&#1087;&#1072;&#1087;&#1082;&#1072;%202019%20&#1075;&#1086;&#1076;&#1072;/&#1040;&#1091;&#1076;&#1080;&#1090;%20_2019/&#1055;&#1086;&#1083;&#1091;&#1075;&#1086;&#1076;&#1086;&#1074;&#1086;&#1081;%202019/&#1044;&#1077;&#1082;&#1083;&#1072;&#1088;&#1072;&#1094;&#1080;&#1103;%20&#1050;&#1055;&#1053;%20&#1079;&#1072;%202019_30.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sk_D\GAAP\2003\04%20April%202003\Model\UKTETS\Updated%20Templates\Business%2021.08.02\2003%20Altai%20-%20bus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72;&#1085;&#1085;&#1099;&#1077;/D/&#1052;&#1086;&#1080;%20&#1076;&#1086;&#1082;&#1091;&#1084;&#1077;&#1085;&#1090;&#1099;/&#1056;&#1072;&#1073;&#1086;&#1095;&#1072;&#1103;%20&#1087;&#1072;&#1087;&#1082;&#1072;%202021%20&#1075;&#1086;&#1076;&#1072;/&#1058;&#1072;&#1088;&#1080;&#1092;&#1085;&#1072;&#1103;%20&#1075;&#1088;&#1091;&#1087;&#1087;&#1072;%20&#1080;%20&#1043;&#1041;&#1040;/&#1044;&#1083;&#1103;%20&#1088;&#1072;&#1079;&#1084;&#1077;&#1097;&#1077;&#1085;&#1080;&#1103;%201%20&#1087;&#1086;&#1083;&#1091;&#1075;&#1086;&#1076;&#1080;&#1077;%202021%20&#1075;&#1086;&#1076;&#1072;/&#1054;&#1060;&#1054;_&#1040;&#1054;%20&#1042;&#1050;%20&#1056;&#1069;&#1050;_%201%20&#1087;&#1086;&#1083;&#1091;&#1075;&#1086;&#1076;&#1080;&#1077;%202021%20&#1075;%20&#1076;&#1083;&#1103;%20&#1088;&#1072;&#1079;&#1084;&#1077;&#1097;&#1077;&#1085;&#1080;&#1103;%20(&#1076;&#1086;%20&#1072;&#1091;&#1076;&#1080;&#1090;&#1072;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ocuments%20and%20Settings\burtseva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0\&#1086;&#1073;&#1084;&#1077;&#1085;%20&#1076;&#1072;&#1085;&#1085;&#1099;&#1084;&#1080;\Documents%20and%20Settings\1\&#1056;&#1072;&#1073;&#1086;&#1095;&#1080;&#1081;%20&#1089;&#1090;&#1086;&#1083;\&#1043;&#1056;&#1055;%20&#1057;&#1077;&#1082;&#1080;&#1089;&#1086;&#1074;&#1089;&#1082;&#1086;&#1077;\&#1052;&#1072;&#1090;&#1077;&#1088;&#1080;&#1072;&#1083;&#1099;%20&#1047;&#1072;&#1082;&#1072;&#1079;&#1095;&#1080;&#1082;&#1072;\Trial%20Balanc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&#1056;&#1072;&#1073;&#1086;&#1095;&#1080;&#1081;%20&#1089;&#1090;&#1086;&#1083;\Updated%20Templates\Business%2021.08.02\2003%20Altai%20-%20bus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д.7.001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_AgXLB_WorkbookFile"/>
      <sheetName val="Parameters"/>
      <sheetName val="Ls_XLB_WorkbookFile"/>
      <sheetName val="ACCNT_BS"/>
      <sheetName val="Баланс"/>
      <sheetName val="Balance"/>
      <sheetName val="ACCNT_PL"/>
      <sheetName val="Отчет о доходах и расходах"/>
      <sheetName val="P&amp;L"/>
      <sheetName val="CFD"/>
      <sheetName val="ДДС (Прямой м-д)"/>
      <sheetName val="Cash Flow (Direct)"/>
      <sheetName val="ДДС (Косвенный м-д)"/>
      <sheetName val="Cash Flow (Indirect)"/>
      <sheetName val="Cash CCI Detail"/>
    </sheetNames>
    <sheetDataSet>
      <sheetData sheetId="0"/>
      <sheetData sheetId="1">
        <row r="6">
          <cell r="C6" t="str">
            <v>2009/001</v>
          </cell>
          <cell r="E6" t="str">
            <v>2009/012</v>
          </cell>
        </row>
        <row r="8">
          <cell r="C8" t="str">
            <v>2008/001</v>
          </cell>
          <cell r="E8" t="str">
            <v>2008/012</v>
          </cell>
        </row>
        <row r="12">
          <cell r="C12" t="str">
            <v>&lt;ALL&gt;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ales F"/>
      <sheetName val="Sales B"/>
      <sheetName val="Анализ отклонений"/>
      <sheetName val="IS F"/>
      <sheetName val="IS B"/>
      <sheetName val="IS Развернутый"/>
      <sheetName val="IS short"/>
      <sheetName val="Гистограмма IS"/>
      <sheetName val="IS Var Analysis"/>
      <sheetName val="Adj F"/>
      <sheetName val="Adj B"/>
      <sheetName val="Diagrams F"/>
      <sheetName val="Diagrams B"/>
      <sheetName val="Себестоимость эл эн"/>
      <sheetName val="Себестоимость тепл эн"/>
      <sheetName val="CF F"/>
      <sheetName val="CF B"/>
      <sheetName val="CF Short"/>
      <sheetName val="Гистограмма Cash"/>
      <sheetName val="СF Var Analysis "/>
      <sheetName val="35"/>
      <sheetName val="ОСВ Закуп"/>
      <sheetName val="ОСВ Доход"/>
      <sheetName val="BS "/>
      <sheetName val="КЗ Payments"/>
      <sheetName val="Cash CCI Detail"/>
    </sheetNames>
    <sheetDataSet>
      <sheetData sheetId="0">
        <row r="19">
          <cell r="B19" t="str">
            <v>C:\Users\Ekaterina Khmara\Desktop\Катя\2009 Прогноз\AES УК ТЭЦ\Reg Finance 2009\</v>
          </cell>
        </row>
        <row r="20">
          <cell r="B20" t="str">
            <v>Finance UKCHP 01.2009 Хмара.x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Indirect"/>
      <sheetName val="Форма 3 КМ"/>
      <sheetName val="Movements"/>
      <sheetName val="Износ"/>
      <sheetName val="Пр. доходы и расх"/>
      <sheetName val="ОСВ_пр.дох расх"/>
      <sheetName val="ФИНАЛЬНОЕ ДВИЖЕНИЕ ОС"/>
      <sheetName val="2400, 2900_2019"/>
      <sheetName val="2700"/>
    </sheetNames>
    <sheetDataSet>
      <sheetData sheetId="0">
        <row r="14">
          <cell r="K14" t="b">
            <v>1</v>
          </cell>
        </row>
        <row r="15">
          <cell r="K15" t="b">
            <v>0</v>
          </cell>
        </row>
        <row r="16">
          <cell r="K16" t="b">
            <v>0</v>
          </cell>
        </row>
        <row r="17">
          <cell r="K17" t="b">
            <v>0</v>
          </cell>
        </row>
        <row r="26">
          <cell r="K26" t="b">
            <v>1</v>
          </cell>
        </row>
        <row r="27">
          <cell r="K27" t="b">
            <v>0</v>
          </cell>
        </row>
        <row r="38">
          <cell r="K38" t="b">
            <v>1</v>
          </cell>
        </row>
        <row r="39">
          <cell r="K39" t="b">
            <v>0</v>
          </cell>
        </row>
        <row r="43">
          <cell r="K43" t="b">
            <v>0</v>
          </cell>
        </row>
        <row r="48">
          <cell r="K48" t="b">
            <v>1</v>
          </cell>
        </row>
        <row r="49">
          <cell r="K49" t="b">
            <v>0</v>
          </cell>
        </row>
        <row r="53">
          <cell r="K53" t="b">
            <v>0</v>
          </cell>
        </row>
        <row r="58">
          <cell r="K58" t="b">
            <v>1</v>
          </cell>
        </row>
        <row r="59">
          <cell r="K59" t="b">
            <v>0</v>
          </cell>
        </row>
        <row r="60">
          <cell r="K60" t="b">
            <v>0</v>
          </cell>
        </row>
        <row r="61">
          <cell r="K61" t="b">
            <v>0</v>
          </cell>
        </row>
        <row r="71">
          <cell r="K71" t="b">
            <v>1</v>
          </cell>
        </row>
        <row r="72">
          <cell r="K72" t="b">
            <v>0</v>
          </cell>
        </row>
        <row r="81">
          <cell r="K81" t="b">
            <v>0</v>
          </cell>
        </row>
        <row r="82">
          <cell r="K82" t="b">
            <v>0</v>
          </cell>
        </row>
        <row r="92">
          <cell r="K92" t="b">
            <v>0</v>
          </cell>
        </row>
        <row r="93">
          <cell r="K93" t="b">
            <v>1</v>
          </cell>
        </row>
        <row r="103">
          <cell r="K103" t="b">
            <v>1</v>
          </cell>
        </row>
        <row r="104">
          <cell r="K104" t="b">
            <v>0</v>
          </cell>
        </row>
        <row r="115">
          <cell r="K115" t="b">
            <v>1</v>
          </cell>
        </row>
        <row r="128">
          <cell r="K128" t="b">
            <v>1</v>
          </cell>
        </row>
        <row r="129">
          <cell r="K129" t="b">
            <v>0</v>
          </cell>
        </row>
        <row r="140">
          <cell r="K140" t="b">
            <v>1</v>
          </cell>
        </row>
        <row r="152">
          <cell r="K152" t="b">
            <v>1</v>
          </cell>
        </row>
        <row r="153">
          <cell r="K153" t="b">
            <v>0</v>
          </cell>
        </row>
        <row r="163">
          <cell r="K163" t="b">
            <v>1</v>
          </cell>
        </row>
        <row r="164">
          <cell r="K164" t="b">
            <v>0</v>
          </cell>
        </row>
        <row r="178">
          <cell r="K178" t="b">
            <v>0</v>
          </cell>
        </row>
        <row r="179">
          <cell r="K179" t="b">
            <v>0</v>
          </cell>
        </row>
        <row r="187">
          <cell r="K187" t="b">
            <v>1</v>
          </cell>
        </row>
        <row r="188">
          <cell r="K188" t="b">
            <v>0</v>
          </cell>
        </row>
        <row r="202">
          <cell r="K202" t="b">
            <v>0</v>
          </cell>
        </row>
        <row r="203">
          <cell r="K203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Movement Schedule"/>
      <sheetName val="Provisions"/>
      <sheetName val="SL - Accruals - Obtain movement"/>
    </sheetNames>
    <sheetDataSet>
      <sheetData sheetId="0">
        <row r="18">
          <cell r="K18" t="b">
            <v>0</v>
          </cell>
        </row>
        <row r="19">
          <cell r="K19" t="b">
            <v>0</v>
          </cell>
        </row>
        <row r="20">
          <cell r="K20" t="b">
            <v>0</v>
          </cell>
        </row>
        <row r="21">
          <cell r="K21" t="b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Calculation"/>
      <sheetName val="Расчет отложенного КПН"/>
      <sheetName val="2014"/>
      <sheetName val="Оборотка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  <sheetName val="Sheet1"/>
      <sheetName val="Sheet2"/>
      <sheetName val="Thresholds for variances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7"/>
      <sheetData sheetId="8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9"/>
      <sheetData sheetId="10"/>
      <sheetData sheetId="11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2"/>
      <sheetData sheetId="13"/>
      <sheetData sheetId="14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Сомн_треб общ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№ 100 Декларация "/>
      <sheetName val="баланс"/>
      <sheetName val="№ 1доход от реализации "/>
      <sheetName val="№2,1 доход от прироста ст-сти"/>
      <sheetName val="№2,2доход от прироста ст-ти"/>
      <sheetName val="№ 3 доход от снижения размеро"/>
      <sheetName val="№ 4 прочие доходы свод "/>
      <sheetName val="НР №4.1"/>
      <sheetName val="№ 4.2доход от списан обязат"/>
      <sheetName val="№ 4.3 доход по сомнит обяз"/>
      <sheetName val="№ 4.4 доход от уступки"/>
      <sheetName val="№ 4.5 доход от выб ФА"/>
      <sheetName val="№ 4.6 штрафы пени"/>
      <sheetName val="№ 4.7 дивид вознагр"/>
      <sheetName val="№ 4.8 положит курс разн"/>
      <sheetName val="№ 4.9 другие доходы"/>
      <sheetName val="№ 5 коррект СГД п.1 ст.99"/>
      <sheetName val="№ 6 корректир СГД п.2 ст.99"/>
      <sheetName val="7.3A ТМЗ"/>
      <sheetName val="фин услуги"/>
      <sheetName val="7.3C рекламные усл."/>
      <sheetName val="7.3D консультационные услуги"/>
      <sheetName val="7.3E маркетинговые усл."/>
      <sheetName val="7.3F дизайнерские услуги"/>
      <sheetName val="7.3G инжиниринговые услуги"/>
      <sheetName val="7.3H прочие"/>
      <sheetName val="7.4 доходы работников"/>
      <sheetName val="№ 7.5 РБП"/>
      <sheetName val="№7.7"/>
      <sheetName val="№7.8 Невычет"/>
      <sheetName val="№ 8 штрафы"/>
      <sheetName val="№ 9 НДС"/>
      <sheetName val="№ 10 соцотчисл"/>
      <sheetName val="№ 11 вознагражд"/>
      <sheetName val="№ 12представит расх"/>
      <sheetName val="№ 13 сомнит треб"/>
      <sheetName val="№ 14 налоги"/>
      <sheetName val="№15 ФА"/>
      <sheetName val="№7.6 последующие расходы"/>
      <sheetName val="№ 16 ИНП"/>
      <sheetName val="№ 17 прочие вычеты"/>
      <sheetName val="№ 17.1 сомнит обязат"/>
      <sheetName val="№ 17.2 команд расх"/>
      <sheetName val="Свод_АУП_общий"/>
      <sheetName val="№ 17.3 другие вычеты"/>
      <sheetName val="№17.4 вычеты некоммерч. организ"/>
      <sheetName val="№ 17.5 выч. резид. имеющ. пост."/>
      <sheetName val="№17.6 ОСМС"/>
      <sheetName val="№ 18 коррект дох и вычетов"/>
      <sheetName val="№ 19 доходы из иностр ист"/>
      <sheetName val="№20 доход освобожд"/>
      <sheetName val="№ 21 ум налогобл дох п1ст133"/>
      <sheetName val="№ 22 ум налогообл п.2ст133"/>
      <sheetName val="№ 23 убытки перено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 t="str">
            <v>услуги</v>
          </cell>
        </row>
        <row r="4">
          <cell r="B4" t="str">
            <v>товар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debt"/>
      <sheetName val="Non-Statistical Sampling Master"/>
      <sheetName val="Two Step Revenue Testing Master"/>
      <sheetName val="Global Data"/>
      <sheetName val="Технический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1 цифры"/>
      <sheetName val="ОСВ_ 6 мес. 2021"/>
      <sheetName val="1210 аренда"/>
      <sheetName val="Форма 2"/>
      <sheetName val="Форма 2 цифры"/>
      <sheetName val="АС 5710"/>
      <sheetName val="АС 5400"/>
      <sheetName val="АС 5000"/>
      <sheetName val="Форма 3"/>
      <sheetName val="Форма 4"/>
      <sheetName val="Форма 3 КМ"/>
      <sheetName val="Износ"/>
      <sheetName val="ОСВ, АС"/>
      <sheetName val="ФИНАЛЬНОЕ ДВИЖЕНИЕ ОС"/>
      <sheetName val="ФИН. ДВИЖ.ОС без НЗС"/>
      <sheetName val="2400, 2900_2020"/>
      <sheetName val="Форма 3 БУ"/>
      <sheetName val="ОСВ 01"/>
      <sheetName val="1000"/>
      <sheetName val="ОС_2021"/>
      <sheetName val="НМА_2021"/>
      <sheetName val="АС 3310_2 кв. 21"/>
      <sheetName val="АС 2910_2 кв 21"/>
      <sheetName val="АС 1710_2 кв 21"/>
    </sheetNames>
    <sheetDataSet>
      <sheetData sheetId="0"/>
      <sheetData sheetId="1"/>
      <sheetData sheetId="2"/>
      <sheetData sheetId="3"/>
      <sheetData sheetId="4">
        <row r="57">
          <cell r="A57" t="str">
            <v xml:space="preserve">Председатель Правления </v>
          </cell>
        </row>
      </sheetData>
      <sheetData sheetId="5">
        <row r="39">
          <cell r="C39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Ls_XLB_WorkbookFile"/>
      <sheetName val="Ls_AgXLB_WorkbookFile"/>
      <sheetName val="Parameters"/>
      <sheetName val="TB"/>
      <sheetName val="ОСВ"/>
      <sheetName val="Анализ Счета"/>
      <sheetName val="Assumption"/>
      <sheetName val="Calculations"/>
    </sheetNames>
    <sheetDataSet>
      <sheetData sheetId="0"/>
      <sheetData sheetId="1"/>
      <sheetData sheetId="2"/>
      <sheetData sheetId="3">
        <row r="4">
          <cell r="E4" t="str">
            <v>SKL</v>
          </cell>
        </row>
        <row r="6">
          <cell r="E6" t="str">
            <v>A</v>
          </cell>
        </row>
        <row r="8">
          <cell r="E8" t="str">
            <v>2009/001</v>
          </cell>
          <cell r="G8" t="str">
            <v>2009/012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ИТОГО Динам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01"/>
  <sheetViews>
    <sheetView tabSelected="1" zoomScale="90" zoomScaleNormal="90" workbookViewId="0">
      <selection activeCell="A20" sqref="A20"/>
    </sheetView>
  </sheetViews>
  <sheetFormatPr defaultColWidth="8.85546875" defaultRowHeight="15.75" x14ac:dyDescent="0.2"/>
  <cols>
    <col min="1" max="1" width="67" style="1" customWidth="1"/>
    <col min="2" max="2" width="10.85546875" style="1" customWidth="1"/>
    <col min="3" max="4" width="17.28515625" style="7" customWidth="1"/>
    <col min="5" max="16384" width="8.85546875" style="1"/>
  </cols>
  <sheetData>
    <row r="1" spans="1:4" x14ac:dyDescent="0.2">
      <c r="A1" s="127" t="s">
        <v>266</v>
      </c>
      <c r="B1" s="127"/>
      <c r="C1" s="127"/>
      <c r="D1" s="127"/>
    </row>
    <row r="2" spans="1:4" x14ac:dyDescent="0.2">
      <c r="A2" s="127" t="s">
        <v>270</v>
      </c>
      <c r="B2" s="127"/>
      <c r="C2" s="127"/>
      <c r="D2" s="127"/>
    </row>
    <row r="3" spans="1:4" ht="9.75" customHeight="1" x14ac:dyDescent="0.2">
      <c r="A3" s="121"/>
      <c r="B3" s="121"/>
      <c r="C3" s="121"/>
      <c r="D3" s="121"/>
    </row>
    <row r="4" spans="1:4" ht="30" customHeight="1" x14ac:dyDescent="0.2">
      <c r="A4" s="1" t="s">
        <v>0</v>
      </c>
      <c r="B4" s="128" t="s">
        <v>268</v>
      </c>
      <c r="C4" s="128"/>
      <c r="D4" s="128"/>
    </row>
    <row r="5" spans="1:4" ht="15.75" hidden="1" customHeight="1" x14ac:dyDescent="0.2">
      <c r="A5" s="1" t="s">
        <v>1</v>
      </c>
      <c r="B5" s="122"/>
      <c r="C5" s="2"/>
      <c r="D5" s="2"/>
    </row>
    <row r="6" spans="1:4" x14ac:dyDescent="0.2">
      <c r="A6" s="1" t="s">
        <v>2</v>
      </c>
      <c r="B6" s="129" t="s">
        <v>3</v>
      </c>
      <c r="C6" s="129"/>
      <c r="D6" s="129"/>
    </row>
    <row r="7" spans="1:4" x14ac:dyDescent="0.2">
      <c r="A7" s="1" t="s">
        <v>4</v>
      </c>
      <c r="B7" s="3" t="s">
        <v>5</v>
      </c>
      <c r="C7" s="4"/>
      <c r="D7" s="4"/>
    </row>
    <row r="8" spans="1:4" ht="16.5" customHeight="1" x14ac:dyDescent="0.2">
      <c r="A8" s="5" t="s">
        <v>6</v>
      </c>
      <c r="B8" s="3" t="s">
        <v>7</v>
      </c>
      <c r="C8" s="4"/>
      <c r="D8" s="4"/>
    </row>
    <row r="9" spans="1:4" hidden="1" x14ac:dyDescent="0.2">
      <c r="A9" s="1" t="s">
        <v>8</v>
      </c>
      <c r="B9" s="6">
        <v>2965</v>
      </c>
      <c r="C9" s="4"/>
      <c r="D9" s="4"/>
    </row>
    <row r="10" spans="1:4" x14ac:dyDescent="0.2">
      <c r="A10" s="1" t="s">
        <v>9</v>
      </c>
      <c r="B10" s="3" t="s">
        <v>10</v>
      </c>
      <c r="C10" s="4"/>
      <c r="D10" s="4"/>
    </row>
    <row r="11" spans="1:4" ht="30.75" customHeight="1" x14ac:dyDescent="0.2">
      <c r="A11" s="1" t="s">
        <v>11</v>
      </c>
      <c r="B11" s="130" t="s">
        <v>12</v>
      </c>
      <c r="C11" s="130"/>
      <c r="D11" s="130"/>
    </row>
    <row r="12" spans="1:4" ht="13.5" customHeight="1" x14ac:dyDescent="0.2">
      <c r="D12" s="8" t="s">
        <v>13</v>
      </c>
    </row>
    <row r="13" spans="1:4" ht="54.75" customHeight="1" x14ac:dyDescent="0.2">
      <c r="A13" s="9" t="s">
        <v>14</v>
      </c>
      <c r="B13" s="10" t="s">
        <v>15</v>
      </c>
      <c r="C13" s="11" t="s">
        <v>16</v>
      </c>
      <c r="D13" s="11" t="s">
        <v>17</v>
      </c>
    </row>
    <row r="14" spans="1:4" ht="14.25" customHeight="1" x14ac:dyDescent="0.2">
      <c r="A14" s="12" t="s">
        <v>18</v>
      </c>
      <c r="B14" s="13"/>
      <c r="C14" s="14"/>
      <c r="D14" s="14"/>
    </row>
    <row r="15" spans="1:4" ht="18.75" customHeight="1" x14ac:dyDescent="0.2">
      <c r="A15" s="15" t="s">
        <v>19</v>
      </c>
      <c r="B15" s="16" t="s">
        <v>20</v>
      </c>
      <c r="C15" s="17">
        <v>1067269</v>
      </c>
      <c r="D15" s="17">
        <v>1358638</v>
      </c>
    </row>
    <row r="16" spans="1:4" ht="31.5" x14ac:dyDescent="0.2">
      <c r="A16" s="15" t="s">
        <v>21</v>
      </c>
      <c r="B16" s="16" t="s">
        <v>22</v>
      </c>
      <c r="C16" s="17">
        <v>0</v>
      </c>
      <c r="D16" s="17">
        <v>0</v>
      </c>
    </row>
    <row r="17" spans="1:4" ht="31.5" x14ac:dyDescent="0.2">
      <c r="A17" s="15" t="s">
        <v>23</v>
      </c>
      <c r="B17" s="16" t="s">
        <v>24</v>
      </c>
      <c r="C17" s="17">
        <v>0</v>
      </c>
      <c r="D17" s="17">
        <v>0</v>
      </c>
    </row>
    <row r="18" spans="1:4" ht="31.5" x14ac:dyDescent="0.2">
      <c r="A18" s="15" t="s">
        <v>25</v>
      </c>
      <c r="B18" s="16" t="s">
        <v>26</v>
      </c>
      <c r="C18" s="17">
        <v>0</v>
      </c>
      <c r="D18" s="17">
        <v>0</v>
      </c>
    </row>
    <row r="19" spans="1:4" ht="19.5" customHeight="1" x14ac:dyDescent="0.2">
      <c r="A19" s="15" t="s">
        <v>27</v>
      </c>
      <c r="B19" s="16" t="s">
        <v>28</v>
      </c>
      <c r="C19" s="17">
        <v>0</v>
      </c>
      <c r="D19" s="17">
        <v>0</v>
      </c>
    </row>
    <row r="20" spans="1:4" ht="19.5" customHeight="1" x14ac:dyDescent="0.2">
      <c r="A20" s="15" t="s">
        <v>29</v>
      </c>
      <c r="B20" s="16" t="s">
        <v>30</v>
      </c>
      <c r="C20" s="17">
        <v>0</v>
      </c>
      <c r="D20" s="17">
        <v>0</v>
      </c>
    </row>
    <row r="21" spans="1:4" ht="19.5" customHeight="1" x14ac:dyDescent="0.2">
      <c r="A21" s="15" t="s">
        <v>31</v>
      </c>
      <c r="B21" s="16" t="s">
        <v>32</v>
      </c>
      <c r="C21" s="17">
        <v>1244069</v>
      </c>
      <c r="D21" s="17">
        <v>1500046</v>
      </c>
    </row>
    <row r="22" spans="1:4" ht="19.5" customHeight="1" x14ac:dyDescent="0.2">
      <c r="A22" s="15" t="s">
        <v>33</v>
      </c>
      <c r="B22" s="16" t="s">
        <v>34</v>
      </c>
      <c r="C22" s="17">
        <v>2273</v>
      </c>
      <c r="D22" s="17">
        <v>4427</v>
      </c>
    </row>
    <row r="23" spans="1:4" ht="19.5" customHeight="1" x14ac:dyDescent="0.2">
      <c r="A23" s="15" t="s">
        <v>35</v>
      </c>
      <c r="B23" s="16" t="s">
        <v>36</v>
      </c>
      <c r="C23" s="17">
        <v>0</v>
      </c>
      <c r="D23" s="17">
        <v>0</v>
      </c>
    </row>
    <row r="24" spans="1:4" ht="19.5" customHeight="1" x14ac:dyDescent="0.2">
      <c r="A24" s="15" t="s">
        <v>37</v>
      </c>
      <c r="B24" s="16" t="s">
        <v>38</v>
      </c>
      <c r="C24" s="17">
        <v>25153</v>
      </c>
      <c r="D24" s="17">
        <v>76068</v>
      </c>
    </row>
    <row r="25" spans="1:4" ht="19.5" customHeight="1" x14ac:dyDescent="0.2">
      <c r="A25" s="15" t="s">
        <v>39</v>
      </c>
      <c r="B25" s="16" t="s">
        <v>40</v>
      </c>
      <c r="C25" s="17">
        <v>2111761</v>
      </c>
      <c r="D25" s="17">
        <v>941590</v>
      </c>
    </row>
    <row r="26" spans="1:4" ht="19.5" customHeight="1" x14ac:dyDescent="0.2">
      <c r="A26" s="15" t="s">
        <v>41</v>
      </c>
      <c r="B26" s="16" t="s">
        <v>42</v>
      </c>
      <c r="C26" s="17">
        <v>0</v>
      </c>
      <c r="D26" s="17">
        <v>0</v>
      </c>
    </row>
    <row r="27" spans="1:4" ht="19.5" customHeight="1" x14ac:dyDescent="0.2">
      <c r="A27" s="15" t="s">
        <v>43</v>
      </c>
      <c r="B27" s="16" t="s">
        <v>44</v>
      </c>
      <c r="C27" s="17">
        <v>441470</v>
      </c>
      <c r="D27" s="17">
        <v>1638232</v>
      </c>
    </row>
    <row r="28" spans="1:4" ht="19.5" customHeight="1" x14ac:dyDescent="0.2">
      <c r="A28" s="18" t="s">
        <v>45</v>
      </c>
      <c r="B28" s="19">
        <v>100</v>
      </c>
      <c r="C28" s="20">
        <f>SUM(C15:C27)</f>
        <v>4891995</v>
      </c>
      <c r="D28" s="20">
        <f>SUM(D15:D27)</f>
        <v>5519001</v>
      </c>
    </row>
    <row r="29" spans="1:4" ht="19.5" customHeight="1" x14ac:dyDescent="0.2">
      <c r="A29" s="15" t="s">
        <v>46</v>
      </c>
      <c r="B29" s="21">
        <v>101</v>
      </c>
      <c r="C29" s="20">
        <v>0</v>
      </c>
      <c r="D29" s="20">
        <v>0</v>
      </c>
    </row>
    <row r="30" spans="1:4" ht="14.25" customHeight="1" x14ac:dyDescent="0.2">
      <c r="A30" s="12" t="s">
        <v>47</v>
      </c>
      <c r="B30" s="13"/>
      <c r="C30" s="14"/>
      <c r="D30" s="14"/>
    </row>
    <row r="31" spans="1:4" ht="31.5" x14ac:dyDescent="0.2">
      <c r="A31" s="15" t="s">
        <v>48</v>
      </c>
      <c r="B31" s="21">
        <v>110</v>
      </c>
      <c r="C31" s="20">
        <v>0</v>
      </c>
      <c r="D31" s="20">
        <v>0</v>
      </c>
    </row>
    <row r="32" spans="1:4" ht="31.5" x14ac:dyDescent="0.2">
      <c r="A32" s="15" t="s">
        <v>49</v>
      </c>
      <c r="B32" s="21">
        <v>111</v>
      </c>
      <c r="C32" s="20">
        <v>0</v>
      </c>
      <c r="D32" s="20">
        <v>0</v>
      </c>
    </row>
    <row r="33" spans="1:4" ht="31.5" x14ac:dyDescent="0.2">
      <c r="A33" s="15" t="s">
        <v>50</v>
      </c>
      <c r="B33" s="21">
        <v>112</v>
      </c>
      <c r="C33" s="20">
        <v>0</v>
      </c>
      <c r="D33" s="20">
        <v>0</v>
      </c>
    </row>
    <row r="34" spans="1:4" ht="19.5" customHeight="1" x14ac:dyDescent="0.2">
      <c r="A34" s="15" t="s">
        <v>51</v>
      </c>
      <c r="B34" s="21">
        <v>113</v>
      </c>
      <c r="C34" s="20">
        <v>0</v>
      </c>
      <c r="D34" s="20">
        <v>0</v>
      </c>
    </row>
    <row r="35" spans="1:4" ht="19.5" customHeight="1" x14ac:dyDescent="0.2">
      <c r="A35" s="15" t="s">
        <v>52</v>
      </c>
      <c r="B35" s="21">
        <v>114</v>
      </c>
      <c r="C35" s="20">
        <v>0</v>
      </c>
      <c r="D35" s="20">
        <v>0</v>
      </c>
    </row>
    <row r="36" spans="1:4" ht="19.5" customHeight="1" x14ac:dyDescent="0.2">
      <c r="A36" s="15" t="s">
        <v>53</v>
      </c>
      <c r="B36" s="21">
        <v>115</v>
      </c>
      <c r="C36" s="20">
        <v>0</v>
      </c>
      <c r="D36" s="20">
        <v>0</v>
      </c>
    </row>
    <row r="37" spans="1:4" ht="19.5" customHeight="1" x14ac:dyDescent="0.2">
      <c r="A37" s="15" t="s">
        <v>54</v>
      </c>
      <c r="B37" s="21">
        <v>116</v>
      </c>
      <c r="C37" s="20">
        <v>0</v>
      </c>
      <c r="D37" s="20">
        <v>0</v>
      </c>
    </row>
    <row r="38" spans="1:4" ht="19.5" customHeight="1" x14ac:dyDescent="0.2">
      <c r="A38" s="15" t="s">
        <v>55</v>
      </c>
      <c r="B38" s="21">
        <v>117</v>
      </c>
      <c r="C38" s="20">
        <v>0</v>
      </c>
      <c r="D38" s="20">
        <v>0</v>
      </c>
    </row>
    <row r="39" spans="1:4" ht="19.5" customHeight="1" x14ac:dyDescent="0.2">
      <c r="A39" s="15" t="s">
        <v>56</v>
      </c>
      <c r="B39" s="21">
        <v>118</v>
      </c>
      <c r="C39" s="20">
        <v>0</v>
      </c>
      <c r="D39" s="20">
        <v>0</v>
      </c>
    </row>
    <row r="40" spans="1:4" ht="19.5" customHeight="1" x14ac:dyDescent="0.2">
      <c r="A40" s="15" t="s">
        <v>57</v>
      </c>
      <c r="B40" s="21">
        <v>119</v>
      </c>
      <c r="C40" s="20">
        <v>0</v>
      </c>
      <c r="D40" s="20">
        <v>0</v>
      </c>
    </row>
    <row r="41" spans="1:4" ht="19.5" customHeight="1" x14ac:dyDescent="0.2">
      <c r="A41" s="15" t="s">
        <v>58</v>
      </c>
      <c r="B41" s="21">
        <v>120</v>
      </c>
      <c r="C41" s="20">
        <v>0</v>
      </c>
      <c r="D41" s="20">
        <v>0</v>
      </c>
    </row>
    <row r="42" spans="1:4" ht="19.5" customHeight="1" x14ac:dyDescent="0.2">
      <c r="A42" s="15" t="s">
        <v>59</v>
      </c>
      <c r="B42" s="21">
        <v>121</v>
      </c>
      <c r="C42" s="17">
        <v>36214311</v>
      </c>
      <c r="D42" s="17">
        <v>39655871</v>
      </c>
    </row>
    <row r="43" spans="1:4" ht="19.5" customHeight="1" x14ac:dyDescent="0.2">
      <c r="A43" s="15" t="s">
        <v>60</v>
      </c>
      <c r="B43" s="21">
        <v>122</v>
      </c>
      <c r="C43" s="20">
        <v>0</v>
      </c>
      <c r="D43" s="20">
        <v>0</v>
      </c>
    </row>
    <row r="44" spans="1:4" ht="19.5" customHeight="1" x14ac:dyDescent="0.2">
      <c r="A44" s="15" t="s">
        <v>41</v>
      </c>
      <c r="B44" s="21">
        <v>123</v>
      </c>
      <c r="C44" s="20">
        <v>0</v>
      </c>
      <c r="D44" s="20">
        <v>0</v>
      </c>
    </row>
    <row r="45" spans="1:4" ht="19.5" customHeight="1" x14ac:dyDescent="0.2">
      <c r="A45" s="15" t="s">
        <v>61</v>
      </c>
      <c r="B45" s="21">
        <v>124</v>
      </c>
      <c r="C45" s="20">
        <v>0</v>
      </c>
      <c r="D45" s="20">
        <v>0</v>
      </c>
    </row>
    <row r="46" spans="1:4" ht="19.5" customHeight="1" x14ac:dyDescent="0.2">
      <c r="A46" s="15" t="s">
        <v>62</v>
      </c>
      <c r="B46" s="21">
        <v>125</v>
      </c>
      <c r="C46" s="17">
        <v>145805</v>
      </c>
      <c r="D46" s="17">
        <v>156198</v>
      </c>
    </row>
    <row r="47" spans="1:4" ht="19.5" customHeight="1" x14ac:dyDescent="0.2">
      <c r="A47" s="15" t="s">
        <v>63</v>
      </c>
      <c r="B47" s="21">
        <v>126</v>
      </c>
      <c r="C47" s="20">
        <v>0</v>
      </c>
      <c r="D47" s="20">
        <v>0</v>
      </c>
    </row>
    <row r="48" spans="1:4" ht="19.5" customHeight="1" x14ac:dyDescent="0.2">
      <c r="A48" s="15" t="s">
        <v>64</v>
      </c>
      <c r="B48" s="21">
        <v>127</v>
      </c>
      <c r="C48" s="17">
        <v>19646561</v>
      </c>
      <c r="D48" s="17">
        <v>15488614</v>
      </c>
    </row>
    <row r="49" spans="1:4" ht="19.5" customHeight="1" x14ac:dyDescent="0.2">
      <c r="A49" s="18" t="s">
        <v>65</v>
      </c>
      <c r="B49" s="22">
        <v>200</v>
      </c>
      <c r="C49" s="20">
        <f>SUM(C31:C48)</f>
        <v>56006677</v>
      </c>
      <c r="D49" s="20">
        <f>SUM(D31:D48)</f>
        <v>55300683</v>
      </c>
    </row>
    <row r="50" spans="1:4" ht="19.5" customHeight="1" x14ac:dyDescent="0.2">
      <c r="A50" s="18" t="s">
        <v>66</v>
      </c>
      <c r="B50" s="22"/>
      <c r="C50" s="20">
        <f>C28+C49+C29</f>
        <v>60898672</v>
      </c>
      <c r="D50" s="20">
        <f>D28+D49+D29</f>
        <v>60819684</v>
      </c>
    </row>
    <row r="51" spans="1:4" ht="47.25" customHeight="1" x14ac:dyDescent="0.2">
      <c r="A51" s="10" t="s">
        <v>67</v>
      </c>
      <c r="B51" s="10" t="s">
        <v>15</v>
      </c>
      <c r="C51" s="11" t="s">
        <v>16</v>
      </c>
      <c r="D51" s="11" t="s">
        <v>17</v>
      </c>
    </row>
    <row r="52" spans="1:4" ht="14.25" customHeight="1" x14ac:dyDescent="0.2">
      <c r="A52" s="12" t="s">
        <v>68</v>
      </c>
      <c r="B52" s="13"/>
      <c r="C52" s="14"/>
      <c r="D52" s="14"/>
    </row>
    <row r="53" spans="1:4" ht="31.5" x14ac:dyDescent="0.2">
      <c r="A53" s="15" t="s">
        <v>69</v>
      </c>
      <c r="B53" s="21">
        <v>210</v>
      </c>
      <c r="C53" s="17">
        <v>2986925</v>
      </c>
      <c r="D53" s="17">
        <v>2986925</v>
      </c>
    </row>
    <row r="54" spans="1:4" ht="31.5" x14ac:dyDescent="0.2">
      <c r="A54" s="15" t="s">
        <v>70</v>
      </c>
      <c r="B54" s="21">
        <v>211</v>
      </c>
      <c r="C54" s="20">
        <v>0</v>
      </c>
      <c r="D54" s="20">
        <v>0</v>
      </c>
    </row>
    <row r="55" spans="1:4" ht="19.5" customHeight="1" x14ac:dyDescent="0.2">
      <c r="A55" s="15" t="s">
        <v>71</v>
      </c>
      <c r="B55" s="21">
        <v>212</v>
      </c>
      <c r="C55" s="20">
        <v>0</v>
      </c>
      <c r="D55" s="20">
        <v>0</v>
      </c>
    </row>
    <row r="56" spans="1:4" ht="19.5" customHeight="1" x14ac:dyDescent="0.2">
      <c r="A56" s="15" t="s">
        <v>72</v>
      </c>
      <c r="B56" s="21">
        <v>213</v>
      </c>
      <c r="C56" s="17">
        <v>0</v>
      </c>
      <c r="D56" s="17">
        <v>0</v>
      </c>
    </row>
    <row r="57" spans="1:4" ht="19.5" customHeight="1" x14ac:dyDescent="0.2">
      <c r="A57" s="15" t="s">
        <v>73</v>
      </c>
      <c r="B57" s="21">
        <v>214</v>
      </c>
      <c r="C57" s="17">
        <v>3570649</v>
      </c>
      <c r="D57" s="17">
        <v>4832664</v>
      </c>
    </row>
    <row r="58" spans="1:4" ht="19.5" customHeight="1" x14ac:dyDescent="0.2">
      <c r="A58" s="15" t="s">
        <v>74</v>
      </c>
      <c r="B58" s="21">
        <v>215</v>
      </c>
      <c r="C58" s="17">
        <v>1372851</v>
      </c>
      <c r="D58" s="17">
        <v>1375167</v>
      </c>
    </row>
    <row r="59" spans="1:4" ht="19.5" customHeight="1" x14ac:dyDescent="0.2">
      <c r="A59" s="15" t="s">
        <v>75</v>
      </c>
      <c r="B59" s="21">
        <v>216</v>
      </c>
      <c r="C59" s="17">
        <v>0</v>
      </c>
      <c r="D59" s="17">
        <v>0</v>
      </c>
    </row>
    <row r="60" spans="1:4" ht="19.5" customHeight="1" x14ac:dyDescent="0.2">
      <c r="A60" s="15" t="s">
        <v>76</v>
      </c>
      <c r="B60" s="21">
        <v>217</v>
      </c>
      <c r="C60" s="17">
        <v>242477</v>
      </c>
      <c r="D60" s="17">
        <v>472481</v>
      </c>
    </row>
    <row r="61" spans="1:4" ht="19.5" customHeight="1" x14ac:dyDescent="0.2">
      <c r="A61" s="15" t="s">
        <v>77</v>
      </c>
      <c r="B61" s="21">
        <v>218</v>
      </c>
      <c r="C61" s="20">
        <v>0</v>
      </c>
      <c r="D61" s="20">
        <v>0</v>
      </c>
    </row>
    <row r="62" spans="1:4" ht="19.5" customHeight="1" x14ac:dyDescent="0.2">
      <c r="A62" s="15" t="s">
        <v>78</v>
      </c>
      <c r="B62" s="21">
        <v>219</v>
      </c>
      <c r="C62" s="17">
        <v>42467</v>
      </c>
      <c r="D62" s="17">
        <v>346282</v>
      </c>
    </row>
    <row r="63" spans="1:4" ht="19.5" customHeight="1" x14ac:dyDescent="0.2">
      <c r="A63" s="15" t="s">
        <v>79</v>
      </c>
      <c r="B63" s="21">
        <v>220</v>
      </c>
      <c r="C63" s="20">
        <v>0</v>
      </c>
      <c r="D63" s="20">
        <v>0</v>
      </c>
    </row>
    <row r="64" spans="1:4" ht="19.5" customHeight="1" x14ac:dyDescent="0.2">
      <c r="A64" s="15" t="s">
        <v>80</v>
      </c>
      <c r="B64" s="21">
        <v>221</v>
      </c>
      <c r="C64" s="17">
        <v>50486</v>
      </c>
      <c r="D64" s="17">
        <v>50486</v>
      </c>
    </row>
    <row r="65" spans="1:4" ht="19.5" customHeight="1" x14ac:dyDescent="0.2">
      <c r="A65" s="15" t="s">
        <v>81</v>
      </c>
      <c r="B65" s="21">
        <v>222</v>
      </c>
      <c r="C65" s="17">
        <v>504525</v>
      </c>
      <c r="D65" s="17">
        <v>386883</v>
      </c>
    </row>
    <row r="66" spans="1:4" s="23" customFormat="1" ht="19.5" customHeight="1" x14ac:dyDescent="0.2">
      <c r="A66" s="18" t="s">
        <v>82</v>
      </c>
      <c r="B66" s="22">
        <v>300</v>
      </c>
      <c r="C66" s="20">
        <f>SUM(C53:C65)</f>
        <v>8770380</v>
      </c>
      <c r="D66" s="20">
        <f>SUM(D53:D65)</f>
        <v>10450888</v>
      </c>
    </row>
    <row r="67" spans="1:4" ht="19.5" customHeight="1" x14ac:dyDescent="0.2">
      <c r="A67" s="15" t="s">
        <v>83</v>
      </c>
      <c r="B67" s="21">
        <v>301</v>
      </c>
      <c r="C67" s="20">
        <v>0</v>
      </c>
      <c r="D67" s="20">
        <v>0</v>
      </c>
    </row>
    <row r="68" spans="1:4" ht="14.25" customHeight="1" x14ac:dyDescent="0.2">
      <c r="A68" s="12" t="s">
        <v>84</v>
      </c>
      <c r="B68" s="13"/>
      <c r="C68" s="14"/>
      <c r="D68" s="14"/>
    </row>
    <row r="69" spans="1:4" ht="39.75" customHeight="1" x14ac:dyDescent="0.2">
      <c r="A69" s="15" t="s">
        <v>85</v>
      </c>
      <c r="B69" s="21">
        <v>310</v>
      </c>
      <c r="C69" s="17">
        <v>5227119</v>
      </c>
      <c r="D69" s="17">
        <v>6720582</v>
      </c>
    </row>
    <row r="70" spans="1:4" ht="31.5" x14ac:dyDescent="0.2">
      <c r="A70" s="15" t="s">
        <v>86</v>
      </c>
      <c r="B70" s="21">
        <v>311</v>
      </c>
      <c r="C70" s="20">
        <v>0</v>
      </c>
      <c r="D70" s="20">
        <v>0</v>
      </c>
    </row>
    <row r="71" spans="1:4" ht="19.5" customHeight="1" x14ac:dyDescent="0.2">
      <c r="A71" s="15" t="s">
        <v>51</v>
      </c>
      <c r="B71" s="21">
        <v>312</v>
      </c>
      <c r="C71" s="20">
        <v>0</v>
      </c>
      <c r="D71" s="20">
        <v>0</v>
      </c>
    </row>
    <row r="72" spans="1:4" ht="19.5" customHeight="1" x14ac:dyDescent="0.2">
      <c r="A72" s="15" t="s">
        <v>87</v>
      </c>
      <c r="B72" s="21">
        <v>313</v>
      </c>
      <c r="C72" s="17">
        <v>4680</v>
      </c>
      <c r="D72" s="17">
        <v>4680</v>
      </c>
    </row>
    <row r="73" spans="1:4" ht="19.5" customHeight="1" x14ac:dyDescent="0.2">
      <c r="A73" s="15" t="s">
        <v>88</v>
      </c>
      <c r="B73" s="21">
        <v>314</v>
      </c>
      <c r="C73" s="20">
        <v>0</v>
      </c>
      <c r="D73" s="20">
        <v>0</v>
      </c>
    </row>
    <row r="74" spans="1:4" ht="19.5" customHeight="1" x14ac:dyDescent="0.2">
      <c r="A74" s="15" t="s">
        <v>89</v>
      </c>
      <c r="B74" s="21">
        <v>315</v>
      </c>
      <c r="C74" s="17">
        <v>112803</v>
      </c>
      <c r="D74" s="17">
        <v>125520</v>
      </c>
    </row>
    <row r="75" spans="1:4" ht="19.5" customHeight="1" x14ac:dyDescent="0.2">
      <c r="A75" s="15" t="s">
        <v>90</v>
      </c>
      <c r="B75" s="21">
        <v>316</v>
      </c>
      <c r="C75" s="17">
        <v>4436079</v>
      </c>
      <c r="D75" s="17">
        <v>4488665</v>
      </c>
    </row>
    <row r="76" spans="1:4" ht="19.5" customHeight="1" x14ac:dyDescent="0.2">
      <c r="A76" s="15" t="s">
        <v>76</v>
      </c>
      <c r="B76" s="21">
        <v>317</v>
      </c>
      <c r="C76" s="20">
        <v>0</v>
      </c>
      <c r="D76" s="20">
        <v>0</v>
      </c>
    </row>
    <row r="77" spans="1:4" ht="19.5" customHeight="1" x14ac:dyDescent="0.2">
      <c r="A77" s="15" t="s">
        <v>91</v>
      </c>
      <c r="B77" s="21">
        <v>318</v>
      </c>
      <c r="C77" s="20">
        <v>0</v>
      </c>
      <c r="D77" s="20">
        <v>0</v>
      </c>
    </row>
    <row r="78" spans="1:4" ht="19.5" customHeight="1" x14ac:dyDescent="0.2">
      <c r="A78" s="15" t="s">
        <v>92</v>
      </c>
      <c r="B78" s="21">
        <v>319</v>
      </c>
      <c r="C78" s="20">
        <v>0</v>
      </c>
      <c r="D78" s="20">
        <v>0</v>
      </c>
    </row>
    <row r="79" spans="1:4" ht="19.5" customHeight="1" x14ac:dyDescent="0.2">
      <c r="A79" s="15" t="s">
        <v>79</v>
      </c>
      <c r="B79" s="21">
        <v>320</v>
      </c>
      <c r="C79" s="20">
        <v>0</v>
      </c>
      <c r="D79" s="20">
        <v>0</v>
      </c>
    </row>
    <row r="80" spans="1:4" ht="19.5" customHeight="1" x14ac:dyDescent="0.2">
      <c r="A80" s="15" t="s">
        <v>93</v>
      </c>
      <c r="B80" s="21">
        <v>321</v>
      </c>
      <c r="C80" s="20">
        <v>0</v>
      </c>
      <c r="D80" s="20">
        <v>0</v>
      </c>
    </row>
    <row r="81" spans="1:4" s="23" customFormat="1" ht="19.5" customHeight="1" x14ac:dyDescent="0.2">
      <c r="A81" s="18" t="s">
        <v>94</v>
      </c>
      <c r="B81" s="22">
        <v>400</v>
      </c>
      <c r="C81" s="20">
        <f>SUM(C69:C80)</f>
        <v>9780681</v>
      </c>
      <c r="D81" s="20">
        <f>SUM(D69:D80)</f>
        <v>11339447</v>
      </c>
    </row>
    <row r="82" spans="1:4" ht="14.25" customHeight="1" x14ac:dyDescent="0.2">
      <c r="A82" s="12" t="s">
        <v>95</v>
      </c>
      <c r="B82" s="13"/>
      <c r="C82" s="14"/>
      <c r="D82" s="14"/>
    </row>
    <row r="83" spans="1:4" ht="19.5" customHeight="1" x14ac:dyDescent="0.2">
      <c r="A83" s="15" t="s">
        <v>96</v>
      </c>
      <c r="B83" s="21">
        <v>410</v>
      </c>
      <c r="C83" s="17">
        <v>7348479</v>
      </c>
      <c r="D83" s="17">
        <v>7348479</v>
      </c>
    </row>
    <row r="84" spans="1:4" ht="19.5" customHeight="1" x14ac:dyDescent="0.2">
      <c r="A84" s="24" t="s">
        <v>97</v>
      </c>
      <c r="B84" s="21">
        <v>411</v>
      </c>
      <c r="C84" s="20">
        <v>0</v>
      </c>
      <c r="D84" s="20">
        <v>0</v>
      </c>
    </row>
    <row r="85" spans="1:4" ht="19.5" customHeight="1" x14ac:dyDescent="0.2">
      <c r="A85" s="15" t="s">
        <v>98</v>
      </c>
      <c r="B85" s="21">
        <v>412</v>
      </c>
      <c r="C85" s="20">
        <v>0</v>
      </c>
      <c r="D85" s="20">
        <v>0</v>
      </c>
    </row>
    <row r="86" spans="1:4" ht="19.5" customHeight="1" x14ac:dyDescent="0.2">
      <c r="A86" s="15" t="s">
        <v>99</v>
      </c>
      <c r="B86" s="21">
        <v>413</v>
      </c>
      <c r="C86" s="17">
        <v>13314361</v>
      </c>
      <c r="D86" s="17">
        <v>15179327</v>
      </c>
    </row>
    <row r="87" spans="1:4" ht="15" customHeight="1" x14ac:dyDescent="0.2">
      <c r="A87" s="15" t="s">
        <v>100</v>
      </c>
      <c r="B87" s="21">
        <v>414</v>
      </c>
      <c r="C87" s="17">
        <v>21684771</v>
      </c>
      <c r="D87" s="17">
        <v>16501543</v>
      </c>
    </row>
    <row r="88" spans="1:4" ht="15" customHeight="1" x14ac:dyDescent="0.2">
      <c r="A88" s="15" t="s">
        <v>101</v>
      </c>
      <c r="B88" s="21">
        <v>415</v>
      </c>
      <c r="C88" s="20">
        <v>0</v>
      </c>
      <c r="D88" s="20">
        <v>0</v>
      </c>
    </row>
    <row r="89" spans="1:4" s="23" customFormat="1" ht="31.5" x14ac:dyDescent="0.2">
      <c r="A89" s="18" t="s">
        <v>102</v>
      </c>
      <c r="B89" s="22">
        <v>420</v>
      </c>
      <c r="C89" s="20">
        <f>SUM(C83:C88)</f>
        <v>42347611</v>
      </c>
      <c r="D89" s="20">
        <f>SUM(D83:D88)</f>
        <v>39029349</v>
      </c>
    </row>
    <row r="90" spans="1:4" x14ac:dyDescent="0.2">
      <c r="A90" s="15" t="s">
        <v>103</v>
      </c>
      <c r="B90" s="21">
        <v>421</v>
      </c>
      <c r="C90" s="17">
        <v>0</v>
      </c>
      <c r="D90" s="17">
        <v>0</v>
      </c>
    </row>
    <row r="91" spans="1:4" x14ac:dyDescent="0.2">
      <c r="A91" s="18" t="s">
        <v>104</v>
      </c>
      <c r="B91" s="22">
        <v>500</v>
      </c>
      <c r="C91" s="25">
        <f>C89+C90</f>
        <v>42347611</v>
      </c>
      <c r="D91" s="25">
        <f>D89+D90</f>
        <v>39029349</v>
      </c>
    </row>
    <row r="92" spans="1:4" x14ac:dyDescent="0.2">
      <c r="A92" s="18" t="s">
        <v>105</v>
      </c>
      <c r="B92" s="12"/>
      <c r="C92" s="20">
        <f>C66+C81+C91</f>
        <v>60898672</v>
      </c>
      <c r="D92" s="20">
        <f>D66+D81+D91</f>
        <v>60819684</v>
      </c>
    </row>
    <row r="93" spans="1:4" hidden="1" x14ac:dyDescent="0.2">
      <c r="A93" s="26"/>
      <c r="C93" s="118">
        <f>+C92-C50</f>
        <v>0</v>
      </c>
      <c r="D93" s="118">
        <f>+D92-D50</f>
        <v>0</v>
      </c>
    </row>
    <row r="94" spans="1:4" x14ac:dyDescent="0.2">
      <c r="A94" s="27"/>
      <c r="C94" s="118"/>
      <c r="D94" s="118"/>
    </row>
    <row r="95" spans="1:4" x14ac:dyDescent="0.2">
      <c r="A95" s="1" t="s">
        <v>265</v>
      </c>
      <c r="D95" s="28" t="s">
        <v>269</v>
      </c>
    </row>
    <row r="98" spans="1:4" x14ac:dyDescent="0.2">
      <c r="A98" s="1" t="s">
        <v>106</v>
      </c>
      <c r="D98" s="28" t="s">
        <v>107</v>
      </c>
    </row>
    <row r="99" spans="1:4" ht="16.5" customHeight="1" x14ac:dyDescent="0.2"/>
    <row r="100" spans="1:4" x14ac:dyDescent="0.2">
      <c r="C100" s="29"/>
    </row>
    <row r="101" spans="1:4" ht="16.5" customHeight="1" x14ac:dyDescent="0.2"/>
  </sheetData>
  <autoFilter ref="A13:D93"/>
  <mergeCells count="5">
    <mergeCell ref="A1:D1"/>
    <mergeCell ref="A2:D2"/>
    <mergeCell ref="B4:D4"/>
    <mergeCell ref="B6:D6"/>
    <mergeCell ref="B11:D11"/>
  </mergeCells>
  <printOptions horizontalCentered="1"/>
  <pageMargins left="1.0236220472440944" right="0.23622047244094491" top="0.15748031496062992" bottom="0.35433070866141736" header="0.31496062992125984" footer="0.31496062992125984"/>
  <pageSetup paperSize="9" scale="81" fitToHeight="2" orientation="portrait" horizontalDpi="4294967295" verticalDpi="429496729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0"/>
  <sheetViews>
    <sheetView zoomScale="80" zoomScaleNormal="80" workbookViewId="0">
      <selection activeCell="S10" sqref="S10"/>
    </sheetView>
  </sheetViews>
  <sheetFormatPr defaultColWidth="8.85546875" defaultRowHeight="15.75" x14ac:dyDescent="0.2"/>
  <cols>
    <col min="1" max="1" width="58.7109375" style="30" customWidth="1"/>
    <col min="2" max="2" width="8.42578125" style="30" customWidth="1"/>
    <col min="3" max="4" width="18.7109375" style="30" customWidth="1"/>
    <col min="5" max="5" width="7.7109375" style="30" customWidth="1"/>
    <col min="6" max="16384" width="8.85546875" style="30"/>
  </cols>
  <sheetData>
    <row r="1" spans="1:6" x14ac:dyDescent="0.25">
      <c r="A1" s="131" t="s">
        <v>273</v>
      </c>
      <c r="B1" s="131"/>
      <c r="C1" s="131"/>
      <c r="D1" s="131"/>
    </row>
    <row r="2" spans="1:6" x14ac:dyDescent="0.25">
      <c r="A2" s="132" t="s">
        <v>274</v>
      </c>
      <c r="B2" s="132"/>
      <c r="C2" s="132"/>
      <c r="D2" s="132"/>
    </row>
    <row r="4" spans="1:6" x14ac:dyDescent="0.2">
      <c r="D4" s="31" t="s">
        <v>13</v>
      </c>
    </row>
    <row r="5" spans="1:6" ht="45.75" customHeight="1" x14ac:dyDescent="0.2">
      <c r="A5" s="32" t="s">
        <v>109</v>
      </c>
      <c r="B5" s="33" t="s">
        <v>110</v>
      </c>
      <c r="C5" s="34" t="s">
        <v>111</v>
      </c>
      <c r="D5" s="35" t="s">
        <v>112</v>
      </c>
    </row>
    <row r="6" spans="1:6" x14ac:dyDescent="0.2">
      <c r="A6" s="36" t="s">
        <v>113</v>
      </c>
      <c r="B6" s="37" t="s">
        <v>20</v>
      </c>
      <c r="C6" s="38">
        <v>15393965</v>
      </c>
      <c r="D6" s="39">
        <v>13782876</v>
      </c>
      <c r="F6" s="54"/>
    </row>
    <row r="7" spans="1:6" ht="15.75" customHeight="1" x14ac:dyDescent="0.2">
      <c r="A7" s="36" t="s">
        <v>114</v>
      </c>
      <c r="B7" s="37" t="s">
        <v>22</v>
      </c>
      <c r="C7" s="38">
        <v>10910547</v>
      </c>
      <c r="D7" s="39">
        <v>10161967</v>
      </c>
      <c r="F7" s="54"/>
    </row>
    <row r="8" spans="1:6" ht="15.75" customHeight="1" x14ac:dyDescent="0.2">
      <c r="A8" s="36" t="s">
        <v>115</v>
      </c>
      <c r="B8" s="37" t="s">
        <v>24</v>
      </c>
      <c r="C8" s="39">
        <f>C6-C7</f>
        <v>4483418</v>
      </c>
      <c r="D8" s="39">
        <f>D6-D7</f>
        <v>3620909</v>
      </c>
    </row>
    <row r="9" spans="1:6" ht="15.75" customHeight="1" x14ac:dyDescent="0.2">
      <c r="A9" s="36" t="s">
        <v>116</v>
      </c>
      <c r="B9" s="37" t="s">
        <v>26</v>
      </c>
      <c r="C9" s="39">
        <v>0</v>
      </c>
      <c r="D9" s="39">
        <v>0</v>
      </c>
    </row>
    <row r="10" spans="1:6" ht="15.75" customHeight="1" x14ac:dyDescent="0.2">
      <c r="A10" s="36" t="s">
        <v>117</v>
      </c>
      <c r="B10" s="37" t="s">
        <v>28</v>
      </c>
      <c r="C10" s="38">
        <v>354416</v>
      </c>
      <c r="D10" s="39">
        <v>309551</v>
      </c>
      <c r="F10" s="54"/>
    </row>
    <row r="11" spans="1:6" s="43" customFormat="1" ht="31.5" x14ac:dyDescent="0.2">
      <c r="A11" s="40" t="s">
        <v>118</v>
      </c>
      <c r="B11" s="41" t="s">
        <v>40</v>
      </c>
      <c r="C11" s="42">
        <f>+C8-C9-C10</f>
        <v>4129002</v>
      </c>
      <c r="D11" s="42">
        <f>+D8-D9-D10</f>
        <v>3311358</v>
      </c>
    </row>
    <row r="12" spans="1:6" ht="15" customHeight="1" x14ac:dyDescent="0.2">
      <c r="A12" s="36" t="s">
        <v>119</v>
      </c>
      <c r="B12" s="37" t="s">
        <v>42</v>
      </c>
      <c r="C12" s="38">
        <v>100078</v>
      </c>
      <c r="D12" s="39">
        <v>40995</v>
      </c>
    </row>
    <row r="13" spans="1:6" ht="15.75" customHeight="1" x14ac:dyDescent="0.2">
      <c r="A13" s="36" t="s">
        <v>120</v>
      </c>
      <c r="B13" s="37" t="s">
        <v>44</v>
      </c>
      <c r="C13" s="38">
        <v>0</v>
      </c>
      <c r="D13" s="39">
        <v>0</v>
      </c>
    </row>
    <row r="14" spans="1:6" s="44" customFormat="1" ht="45.75" customHeight="1" x14ac:dyDescent="0.2">
      <c r="A14" s="36" t="s">
        <v>121</v>
      </c>
      <c r="B14" s="37" t="s">
        <v>122</v>
      </c>
      <c r="C14" s="39"/>
      <c r="D14" s="39"/>
    </row>
    <row r="15" spans="1:6" ht="15.75" customHeight="1" x14ac:dyDescent="0.2">
      <c r="A15" s="36" t="s">
        <v>123</v>
      </c>
      <c r="B15" s="37" t="s">
        <v>124</v>
      </c>
      <c r="C15" s="38">
        <v>24615</v>
      </c>
      <c r="D15" s="38">
        <v>51573</v>
      </c>
      <c r="F15" s="45"/>
    </row>
    <row r="16" spans="1:6" ht="15.75" customHeight="1" x14ac:dyDescent="0.2">
      <c r="A16" s="36" t="s">
        <v>125</v>
      </c>
      <c r="B16" s="37" t="s">
        <v>126</v>
      </c>
      <c r="C16" s="38">
        <v>105868</v>
      </c>
      <c r="D16" s="38">
        <v>4971199</v>
      </c>
      <c r="F16" s="45"/>
    </row>
    <row r="17" spans="1:7" s="43" customFormat="1" ht="31.5" x14ac:dyDescent="0.2">
      <c r="A17" s="40" t="s">
        <v>127</v>
      </c>
      <c r="B17" s="46">
        <v>100</v>
      </c>
      <c r="C17" s="42">
        <f>+C11+C12-C13+C15-C16</f>
        <v>4147827</v>
      </c>
      <c r="D17" s="42">
        <f>+D11+D12-D13+D15-D16</f>
        <v>-1567273</v>
      </c>
      <c r="F17" s="52"/>
      <c r="G17" s="119"/>
    </row>
    <row r="18" spans="1:7" ht="15" customHeight="1" x14ac:dyDescent="0.2">
      <c r="A18" s="36" t="s">
        <v>267</v>
      </c>
      <c r="B18" s="47">
        <v>101</v>
      </c>
      <c r="C18" s="39">
        <v>829565</v>
      </c>
      <c r="D18" s="39">
        <v>-261465</v>
      </c>
    </row>
    <row r="19" spans="1:7" s="43" customFormat="1" ht="51" customHeight="1" x14ac:dyDescent="0.2">
      <c r="A19" s="40" t="s">
        <v>128</v>
      </c>
      <c r="B19" s="46">
        <v>200</v>
      </c>
      <c r="C19" s="42">
        <f>C17-C18</f>
        <v>3318262</v>
      </c>
      <c r="D19" s="42">
        <f>D17-D18</f>
        <v>-1305808</v>
      </c>
    </row>
    <row r="20" spans="1:7" s="48" customFormat="1" ht="36" customHeight="1" x14ac:dyDescent="0.2">
      <c r="A20" s="36" t="s">
        <v>129</v>
      </c>
      <c r="B20" s="47">
        <v>201</v>
      </c>
      <c r="C20" s="39">
        <v>0</v>
      </c>
      <c r="D20" s="39">
        <v>0</v>
      </c>
    </row>
    <row r="21" spans="1:7" s="43" customFormat="1" ht="31.5" x14ac:dyDescent="0.2">
      <c r="A21" s="40" t="s">
        <v>130</v>
      </c>
      <c r="B21" s="46">
        <v>300</v>
      </c>
      <c r="C21" s="42">
        <f>C19-C20</f>
        <v>3318262</v>
      </c>
      <c r="D21" s="42">
        <f>D19-D20</f>
        <v>-1305808</v>
      </c>
    </row>
    <row r="22" spans="1:7" ht="16.5" customHeight="1" x14ac:dyDescent="0.2">
      <c r="A22" s="36" t="s">
        <v>131</v>
      </c>
      <c r="B22" s="47"/>
      <c r="C22" s="39">
        <v>0</v>
      </c>
      <c r="D22" s="39">
        <v>0</v>
      </c>
    </row>
    <row r="23" spans="1:7" ht="15.75" customHeight="1" x14ac:dyDescent="0.2">
      <c r="A23" s="36" t="s">
        <v>132</v>
      </c>
      <c r="B23" s="47"/>
      <c r="C23" s="39">
        <v>0</v>
      </c>
      <c r="D23" s="39">
        <v>0</v>
      </c>
    </row>
    <row r="24" spans="1:7" s="43" customFormat="1" ht="32.25" customHeight="1" x14ac:dyDescent="0.2">
      <c r="A24" s="40" t="s">
        <v>133</v>
      </c>
      <c r="B24" s="46">
        <v>400</v>
      </c>
      <c r="C24" s="42">
        <f>SUM(C26:C35)</f>
        <v>0</v>
      </c>
      <c r="D24" s="42">
        <f>SUM(D26:D35)</f>
        <v>12778491</v>
      </c>
    </row>
    <row r="25" spans="1:7" ht="15.75" customHeight="1" x14ac:dyDescent="0.2">
      <c r="A25" s="36" t="s">
        <v>134</v>
      </c>
      <c r="B25" s="47"/>
      <c r="C25" s="39">
        <v>0</v>
      </c>
      <c r="D25" s="39">
        <v>0</v>
      </c>
    </row>
    <row r="26" spans="1:7" ht="47.25" x14ac:dyDescent="0.2">
      <c r="A26" s="36" t="s">
        <v>135</v>
      </c>
      <c r="B26" s="47">
        <v>410</v>
      </c>
      <c r="C26" s="39">
        <v>0</v>
      </c>
      <c r="D26" s="39">
        <v>0</v>
      </c>
    </row>
    <row r="27" spans="1:7" ht="31.5" customHeight="1" x14ac:dyDescent="0.2">
      <c r="A27" s="36" t="s">
        <v>136</v>
      </c>
      <c r="B27" s="47">
        <v>411</v>
      </c>
      <c r="C27" s="39">
        <v>0</v>
      </c>
      <c r="D27" s="39">
        <v>0</v>
      </c>
    </row>
    <row r="28" spans="1:7" ht="47.25" customHeight="1" x14ac:dyDescent="0.2">
      <c r="A28" s="36" t="s">
        <v>137</v>
      </c>
      <c r="B28" s="47">
        <v>412</v>
      </c>
      <c r="C28" s="39">
        <v>0</v>
      </c>
      <c r="D28" s="39">
        <v>0</v>
      </c>
    </row>
    <row r="29" spans="1:7" ht="31.5" customHeight="1" x14ac:dyDescent="0.2">
      <c r="A29" s="36" t="s">
        <v>138</v>
      </c>
      <c r="B29" s="47">
        <v>413</v>
      </c>
      <c r="C29" s="39">
        <v>0</v>
      </c>
      <c r="D29" s="39">
        <v>0</v>
      </c>
    </row>
    <row r="30" spans="1:7" ht="31.5" customHeight="1" x14ac:dyDescent="0.2">
      <c r="A30" s="36" t="s">
        <v>139</v>
      </c>
      <c r="B30" s="47">
        <v>414</v>
      </c>
      <c r="C30" s="39">
        <v>0</v>
      </c>
      <c r="D30" s="39">
        <v>0</v>
      </c>
    </row>
    <row r="31" spans="1:7" ht="15.75" customHeight="1" x14ac:dyDescent="0.2">
      <c r="A31" s="49" t="s">
        <v>140</v>
      </c>
      <c r="B31" s="47">
        <v>415</v>
      </c>
      <c r="C31" s="39">
        <v>0</v>
      </c>
      <c r="D31" s="39">
        <v>0</v>
      </c>
    </row>
    <row r="32" spans="1:7" ht="15.75" customHeight="1" x14ac:dyDescent="0.2">
      <c r="A32" s="49" t="s">
        <v>141</v>
      </c>
      <c r="B32" s="47">
        <v>416</v>
      </c>
      <c r="C32" s="39">
        <v>0</v>
      </c>
      <c r="D32" s="39">
        <v>0</v>
      </c>
    </row>
    <row r="33" spans="1:5" ht="31.5" x14ac:dyDescent="0.2">
      <c r="A33" s="49" t="s">
        <v>142</v>
      </c>
      <c r="B33" s="47">
        <v>417</v>
      </c>
      <c r="C33" s="39">
        <v>0</v>
      </c>
      <c r="D33" s="39">
        <v>0</v>
      </c>
    </row>
    <row r="34" spans="1:5" ht="15.75" customHeight="1" x14ac:dyDescent="0.25">
      <c r="A34" s="50" t="s">
        <v>143</v>
      </c>
      <c r="B34" s="47">
        <v>418</v>
      </c>
      <c r="C34" s="39">
        <v>0</v>
      </c>
      <c r="D34" s="39">
        <v>0</v>
      </c>
    </row>
    <row r="35" spans="1:5" s="43" customFormat="1" ht="63" x14ac:dyDescent="0.25">
      <c r="A35" s="51" t="s">
        <v>144</v>
      </c>
      <c r="B35" s="46">
        <v>420</v>
      </c>
      <c r="C35" s="42">
        <f>SUM(C36:C41)</f>
        <v>0</v>
      </c>
      <c r="D35" s="42">
        <f>SUM(D36:D41)</f>
        <v>12778491</v>
      </c>
      <c r="E35" s="52"/>
    </row>
    <row r="36" spans="1:5" ht="31.5" x14ac:dyDescent="0.25">
      <c r="A36" s="53" t="s">
        <v>145</v>
      </c>
      <c r="B36" s="47">
        <v>431</v>
      </c>
      <c r="C36" s="39">
        <v>0</v>
      </c>
      <c r="D36" s="39">
        <v>15973113</v>
      </c>
      <c r="E36" s="54"/>
    </row>
    <row r="37" spans="1:5" ht="47.25" x14ac:dyDescent="0.25">
      <c r="A37" s="53" t="s">
        <v>136</v>
      </c>
      <c r="B37" s="47">
        <v>432</v>
      </c>
      <c r="C37" s="39">
        <v>0</v>
      </c>
      <c r="D37" s="39">
        <v>0</v>
      </c>
      <c r="E37" s="54"/>
    </row>
    <row r="38" spans="1:5" ht="31.5" x14ac:dyDescent="0.25">
      <c r="A38" s="53" t="s">
        <v>146</v>
      </c>
      <c r="B38" s="47">
        <v>433</v>
      </c>
      <c r="C38" s="39">
        <v>0</v>
      </c>
      <c r="D38" s="39">
        <v>0</v>
      </c>
      <c r="E38" s="54"/>
    </row>
    <row r="39" spans="1:5" ht="31.5" x14ac:dyDescent="0.25">
      <c r="A39" s="53" t="s">
        <v>143</v>
      </c>
      <c r="B39" s="47">
        <v>434</v>
      </c>
      <c r="C39" s="39">
        <v>0</v>
      </c>
      <c r="D39" s="39">
        <v>-3194622</v>
      </c>
      <c r="E39" s="54"/>
    </row>
    <row r="40" spans="1:5" ht="47.25" x14ac:dyDescent="0.25">
      <c r="A40" s="53" t="s">
        <v>147</v>
      </c>
      <c r="B40" s="47">
        <v>435</v>
      </c>
      <c r="C40" s="39">
        <v>0</v>
      </c>
      <c r="D40" s="39">
        <v>0</v>
      </c>
      <c r="E40" s="54"/>
    </row>
    <row r="41" spans="1:5" ht="47.25" x14ac:dyDescent="0.25">
      <c r="A41" s="53" t="s">
        <v>147</v>
      </c>
      <c r="B41" s="47">
        <v>440</v>
      </c>
      <c r="C41" s="39">
        <v>0</v>
      </c>
      <c r="D41" s="39">
        <v>0</v>
      </c>
      <c r="E41" s="54"/>
    </row>
    <row r="42" spans="1:5" s="43" customFormat="1" ht="18.75" customHeight="1" x14ac:dyDescent="0.2">
      <c r="A42" s="55" t="s">
        <v>148</v>
      </c>
      <c r="B42" s="46">
        <v>500</v>
      </c>
      <c r="C42" s="42">
        <f>C21+C24</f>
        <v>3318262</v>
      </c>
      <c r="D42" s="42">
        <f>D21+D24</f>
        <v>11472683</v>
      </c>
    </row>
    <row r="43" spans="1:5" x14ac:dyDescent="0.2">
      <c r="A43" s="49" t="s">
        <v>149</v>
      </c>
      <c r="B43" s="47"/>
      <c r="C43" s="39">
        <v>0</v>
      </c>
      <c r="D43" s="39">
        <v>0</v>
      </c>
    </row>
    <row r="44" spans="1:5" ht="15.75" customHeight="1" x14ac:dyDescent="0.2">
      <c r="A44" s="49" t="s">
        <v>131</v>
      </c>
      <c r="B44" s="47"/>
      <c r="C44" s="39">
        <v>0</v>
      </c>
      <c r="D44" s="39">
        <v>0</v>
      </c>
    </row>
    <row r="45" spans="1:5" x14ac:dyDescent="0.2">
      <c r="A45" s="56" t="s">
        <v>150</v>
      </c>
      <c r="B45" s="47"/>
      <c r="C45" s="39">
        <v>0</v>
      </c>
      <c r="D45" s="39">
        <v>0</v>
      </c>
    </row>
    <row r="46" spans="1:5" ht="15.75" customHeight="1" x14ac:dyDescent="0.2">
      <c r="A46" s="56" t="s">
        <v>151</v>
      </c>
      <c r="B46" s="47">
        <v>600</v>
      </c>
      <c r="C46" s="39">
        <v>0</v>
      </c>
      <c r="D46" s="39">
        <v>0</v>
      </c>
    </row>
    <row r="47" spans="1:5" ht="15.75" customHeight="1" x14ac:dyDescent="0.2">
      <c r="A47" s="56" t="s">
        <v>134</v>
      </c>
      <c r="B47" s="56"/>
      <c r="C47" s="39">
        <v>0</v>
      </c>
      <c r="D47" s="39">
        <v>0</v>
      </c>
    </row>
    <row r="48" spans="1:5" ht="15.75" customHeight="1" x14ac:dyDescent="0.2">
      <c r="A48" s="56" t="s">
        <v>152</v>
      </c>
      <c r="B48" s="56"/>
      <c r="C48" s="39">
        <v>0</v>
      </c>
      <c r="D48" s="39">
        <v>0</v>
      </c>
    </row>
    <row r="49" spans="1:4" ht="15.75" customHeight="1" x14ac:dyDescent="0.2">
      <c r="A49" s="56" t="s">
        <v>153</v>
      </c>
      <c r="B49" s="56"/>
      <c r="C49" s="39">
        <v>0</v>
      </c>
      <c r="D49" s="39">
        <v>0</v>
      </c>
    </row>
    <row r="50" spans="1:4" ht="15.75" customHeight="1" x14ac:dyDescent="0.2">
      <c r="A50" s="56" t="s">
        <v>154</v>
      </c>
      <c r="B50" s="56"/>
      <c r="C50" s="39">
        <v>0</v>
      </c>
      <c r="D50" s="39">
        <v>0</v>
      </c>
    </row>
    <row r="51" spans="1:4" ht="15.75" customHeight="1" x14ac:dyDescent="0.2">
      <c r="A51" s="56" t="s">
        <v>155</v>
      </c>
      <c r="B51" s="56"/>
      <c r="C51" s="39">
        <v>0</v>
      </c>
      <c r="D51" s="39">
        <v>0</v>
      </c>
    </row>
    <row r="52" spans="1:4" ht="15.75" customHeight="1" x14ac:dyDescent="0.2">
      <c r="A52" s="56" t="s">
        <v>153</v>
      </c>
      <c r="B52" s="56"/>
      <c r="C52" s="39">
        <v>0</v>
      </c>
      <c r="D52" s="39">
        <v>0</v>
      </c>
    </row>
    <row r="53" spans="1:4" ht="15.75" customHeight="1" x14ac:dyDescent="0.2">
      <c r="A53" s="56" t="s">
        <v>154</v>
      </c>
      <c r="B53" s="56"/>
      <c r="C53" s="39">
        <v>0</v>
      </c>
      <c r="D53" s="39">
        <v>0</v>
      </c>
    </row>
    <row r="54" spans="1:4" ht="15.75" customHeight="1" x14ac:dyDescent="0.2">
      <c r="A54" s="57"/>
      <c r="B54" s="57"/>
      <c r="C54" s="124"/>
      <c r="D54" s="124"/>
    </row>
    <row r="55" spans="1:4" ht="16.5" customHeight="1" x14ac:dyDescent="0.2">
      <c r="A55" s="57"/>
      <c r="B55" s="57"/>
      <c r="C55" s="57"/>
      <c r="D55" s="57"/>
    </row>
    <row r="56" spans="1:4" s="1" customFormat="1" x14ac:dyDescent="0.2">
      <c r="A56" s="1" t="s">
        <v>265</v>
      </c>
      <c r="C56" s="7"/>
      <c r="D56" s="28" t="s">
        <v>269</v>
      </c>
    </row>
    <row r="57" spans="1:4" s="1" customFormat="1" x14ac:dyDescent="0.2">
      <c r="C57" s="7"/>
      <c r="D57" s="7"/>
    </row>
    <row r="58" spans="1:4" s="1" customFormat="1" x14ac:dyDescent="0.2">
      <c r="C58" s="7"/>
      <c r="D58" s="7"/>
    </row>
    <row r="59" spans="1:4" s="1" customFormat="1" x14ac:dyDescent="0.2">
      <c r="A59" s="1" t="s">
        <v>106</v>
      </c>
      <c r="C59" s="7"/>
      <c r="D59" s="28" t="s">
        <v>107</v>
      </c>
    </row>
    <row r="60" spans="1:4" x14ac:dyDescent="0.2">
      <c r="D60" s="57"/>
    </row>
  </sheetData>
  <mergeCells count="2">
    <mergeCell ref="A1:D1"/>
    <mergeCell ref="A2:D2"/>
  </mergeCells>
  <printOptions horizontalCentered="1"/>
  <pageMargins left="0.82677165354330717" right="0.23622047244094491" top="0.35433070866141736" bottom="0.35433070866141736" header="0.31496062992125984" footer="0.31496062992125984"/>
  <pageSetup paperSize="9" scale="89" fitToHeight="2" orientation="portrait" horizontalDpi="4294967295" verticalDpi="4294967295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84"/>
  <sheetViews>
    <sheetView workbookViewId="0">
      <selection activeCell="A4" sqref="A4:F4"/>
    </sheetView>
  </sheetViews>
  <sheetFormatPr defaultRowHeight="12.75" x14ac:dyDescent="0.2"/>
  <cols>
    <col min="1" max="1" width="44.140625" style="59" customWidth="1"/>
    <col min="2" max="2" width="9.140625" style="59"/>
    <col min="3" max="3" width="4.42578125" style="59" customWidth="1"/>
    <col min="4" max="4" width="13.7109375" style="59" customWidth="1"/>
    <col min="5" max="6" width="15.5703125" style="62" customWidth="1"/>
    <col min="7" max="16384" width="9.140625" style="59"/>
  </cols>
  <sheetData>
    <row r="1" spans="1:9" x14ac:dyDescent="0.2">
      <c r="A1" s="139" t="s">
        <v>156</v>
      </c>
      <c r="B1" s="139"/>
      <c r="C1" s="139"/>
      <c r="D1" s="139"/>
      <c r="E1" s="139"/>
      <c r="F1" s="139"/>
      <c r="G1" s="58"/>
      <c r="H1" s="58"/>
      <c r="I1" s="58"/>
    </row>
    <row r="2" spans="1:9" x14ac:dyDescent="0.2">
      <c r="A2" s="140" t="str">
        <f>+'Форма 2 ОПиУ'!A2</f>
        <v>за год заканчивающийся 30 июня 2022 года</v>
      </c>
      <c r="B2" s="140"/>
      <c r="C2" s="140"/>
      <c r="D2" s="140"/>
      <c r="E2" s="140"/>
      <c r="F2" s="140"/>
      <c r="G2" s="58"/>
      <c r="H2" s="58"/>
      <c r="I2" s="58"/>
    </row>
    <row r="3" spans="1:9" x14ac:dyDescent="0.2">
      <c r="A3" s="60"/>
      <c r="B3" s="60"/>
      <c r="C3" s="60"/>
      <c r="D3" s="60"/>
      <c r="E3" s="60"/>
      <c r="F3" s="60"/>
      <c r="G3" s="58"/>
      <c r="H3" s="58"/>
      <c r="I3" s="58"/>
    </row>
    <row r="4" spans="1:9" x14ac:dyDescent="0.2">
      <c r="A4" s="141"/>
      <c r="B4" s="141"/>
      <c r="C4" s="141"/>
      <c r="D4" s="141"/>
      <c r="E4" s="141"/>
      <c r="F4" s="141"/>
      <c r="I4" s="61"/>
    </row>
    <row r="5" spans="1:9" ht="15.75" x14ac:dyDescent="0.2">
      <c r="A5" s="30"/>
      <c r="F5" s="63" t="s">
        <v>13</v>
      </c>
      <c r="I5" s="61"/>
    </row>
    <row r="6" spans="1:9" ht="25.5" x14ac:dyDescent="0.2">
      <c r="A6" s="142" t="s">
        <v>109</v>
      </c>
      <c r="B6" s="142"/>
      <c r="C6" s="142"/>
      <c r="D6" s="64" t="s">
        <v>157</v>
      </c>
      <c r="E6" s="65" t="s">
        <v>158</v>
      </c>
      <c r="F6" s="65" t="s">
        <v>159</v>
      </c>
    </row>
    <row r="7" spans="1:9" x14ac:dyDescent="0.2">
      <c r="A7" s="143">
        <v>1</v>
      </c>
      <c r="B7" s="143"/>
      <c r="C7" s="143"/>
      <c r="D7" s="66">
        <v>2</v>
      </c>
      <c r="E7" s="67">
        <v>3</v>
      </c>
      <c r="F7" s="67">
        <v>4</v>
      </c>
    </row>
    <row r="8" spans="1:9" ht="25.5" customHeight="1" x14ac:dyDescent="0.2">
      <c r="A8" s="135" t="s">
        <v>160</v>
      </c>
      <c r="B8" s="135"/>
      <c r="C8" s="135"/>
      <c r="D8" s="135"/>
      <c r="E8" s="135"/>
      <c r="F8" s="135"/>
    </row>
    <row r="9" spans="1:9" x14ac:dyDescent="0.2">
      <c r="A9" s="134" t="s">
        <v>161</v>
      </c>
      <c r="B9" s="134"/>
      <c r="C9" s="134"/>
      <c r="D9" s="68">
        <v>10</v>
      </c>
      <c r="E9" s="69">
        <f>SUM(E11:E16)</f>
        <v>17372763</v>
      </c>
      <c r="F9" s="69">
        <f>SUM(F11:F16)</f>
        <v>13626637</v>
      </c>
    </row>
    <row r="10" spans="1:9" x14ac:dyDescent="0.2">
      <c r="A10" s="136" t="s">
        <v>134</v>
      </c>
      <c r="B10" s="136"/>
      <c r="C10" s="136"/>
      <c r="D10" s="70"/>
      <c r="E10" s="71"/>
      <c r="F10" s="72"/>
    </row>
    <row r="11" spans="1:9" x14ac:dyDescent="0.2">
      <c r="A11" s="134" t="s">
        <v>162</v>
      </c>
      <c r="B11" s="134"/>
      <c r="C11" s="134"/>
      <c r="D11" s="73">
        <v>11</v>
      </c>
      <c r="E11" s="74">
        <v>4756050</v>
      </c>
      <c r="F11" s="74">
        <v>6705171</v>
      </c>
    </row>
    <row r="12" spans="1:9" x14ac:dyDescent="0.2">
      <c r="A12" s="134" t="s">
        <v>163</v>
      </c>
      <c r="B12" s="134"/>
      <c r="C12" s="134"/>
      <c r="D12" s="73">
        <v>12</v>
      </c>
      <c r="E12" s="74">
        <v>921439</v>
      </c>
      <c r="F12" s="74">
        <v>2555805</v>
      </c>
    </row>
    <row r="13" spans="1:9" x14ac:dyDescent="0.2">
      <c r="A13" s="134" t="s">
        <v>164</v>
      </c>
      <c r="B13" s="134"/>
      <c r="C13" s="134"/>
      <c r="D13" s="73">
        <v>13</v>
      </c>
      <c r="E13" s="74">
        <v>11483027</v>
      </c>
      <c r="F13" s="74">
        <v>3827233</v>
      </c>
    </row>
    <row r="14" spans="1:9" x14ac:dyDescent="0.2">
      <c r="A14" s="134" t="s">
        <v>165</v>
      </c>
      <c r="B14" s="134"/>
      <c r="C14" s="134"/>
      <c r="D14" s="73">
        <v>14</v>
      </c>
      <c r="E14" s="75">
        <v>0</v>
      </c>
      <c r="F14" s="75">
        <v>0</v>
      </c>
    </row>
    <row r="15" spans="1:9" x14ac:dyDescent="0.2">
      <c r="A15" s="134" t="s">
        <v>166</v>
      </c>
      <c r="B15" s="134"/>
      <c r="C15" s="134"/>
      <c r="D15" s="73">
        <v>15</v>
      </c>
      <c r="E15" s="74">
        <v>85067</v>
      </c>
      <c r="F15" s="74">
        <v>34846</v>
      </c>
    </row>
    <row r="16" spans="1:9" x14ac:dyDescent="0.2">
      <c r="A16" s="134" t="s">
        <v>167</v>
      </c>
      <c r="B16" s="134"/>
      <c r="C16" s="134"/>
      <c r="D16" s="73">
        <v>16</v>
      </c>
      <c r="E16" s="74">
        <v>127180</v>
      </c>
      <c r="F16" s="74">
        <v>503582</v>
      </c>
    </row>
    <row r="17" spans="1:6" x14ac:dyDescent="0.2">
      <c r="A17" s="134" t="s">
        <v>168</v>
      </c>
      <c r="B17" s="134"/>
      <c r="C17" s="134"/>
      <c r="D17" s="68">
        <v>20</v>
      </c>
      <c r="E17" s="69">
        <f>SUM(E19:E25)</f>
        <v>11081936</v>
      </c>
      <c r="F17" s="69">
        <f>SUM(F19:F25)</f>
        <v>10277548</v>
      </c>
    </row>
    <row r="18" spans="1:6" x14ac:dyDescent="0.2">
      <c r="A18" s="136" t="s">
        <v>134</v>
      </c>
      <c r="B18" s="136"/>
      <c r="C18" s="136"/>
      <c r="D18" s="76"/>
      <c r="E18" s="77"/>
      <c r="F18" s="78"/>
    </row>
    <row r="19" spans="1:6" x14ac:dyDescent="0.2">
      <c r="A19" s="134" t="s">
        <v>169</v>
      </c>
      <c r="B19" s="134"/>
      <c r="C19" s="134"/>
      <c r="D19" s="73">
        <v>21</v>
      </c>
      <c r="E19" s="74">
        <v>2909642</v>
      </c>
      <c r="F19" s="74">
        <v>3111497</v>
      </c>
    </row>
    <row r="20" spans="1:6" x14ac:dyDescent="0.2">
      <c r="A20" s="134" t="s">
        <v>170</v>
      </c>
      <c r="B20" s="134"/>
      <c r="C20" s="134"/>
      <c r="D20" s="73">
        <v>22</v>
      </c>
      <c r="E20" s="74">
        <v>2479857</v>
      </c>
      <c r="F20" s="74">
        <v>2129589</v>
      </c>
    </row>
    <row r="21" spans="1:6" x14ac:dyDescent="0.2">
      <c r="A21" s="134" t="s">
        <v>171</v>
      </c>
      <c r="B21" s="134"/>
      <c r="C21" s="134"/>
      <c r="D21" s="73">
        <v>23</v>
      </c>
      <c r="E21" s="74">
        <v>3570950</v>
      </c>
      <c r="F21" s="74">
        <v>2911687</v>
      </c>
    </row>
    <row r="22" spans="1:6" x14ac:dyDescent="0.2">
      <c r="A22" s="134" t="s">
        <v>172</v>
      </c>
      <c r="B22" s="134"/>
      <c r="C22" s="134"/>
      <c r="D22" s="79">
        <v>24</v>
      </c>
      <c r="E22" s="75">
        <v>0</v>
      </c>
      <c r="F22" s="75">
        <v>0</v>
      </c>
    </row>
    <row r="23" spans="1:6" x14ac:dyDescent="0.2">
      <c r="A23" s="134" t="s">
        <v>173</v>
      </c>
      <c r="B23" s="134"/>
      <c r="C23" s="134"/>
      <c r="D23" s="73">
        <v>25</v>
      </c>
      <c r="E23" s="74">
        <v>62076</v>
      </c>
      <c r="F23" s="74">
        <v>54548</v>
      </c>
    </row>
    <row r="24" spans="1:6" x14ac:dyDescent="0.2">
      <c r="A24" s="134" t="s">
        <v>174</v>
      </c>
      <c r="B24" s="134"/>
      <c r="C24" s="134"/>
      <c r="D24" s="73">
        <v>26</v>
      </c>
      <c r="E24" s="74">
        <v>1581580</v>
      </c>
      <c r="F24" s="74">
        <v>1587139</v>
      </c>
    </row>
    <row r="25" spans="1:6" x14ac:dyDescent="0.2">
      <c r="A25" s="134" t="s">
        <v>175</v>
      </c>
      <c r="B25" s="134"/>
      <c r="C25" s="134"/>
      <c r="D25" s="73">
        <v>27</v>
      </c>
      <c r="E25" s="74">
        <v>477831</v>
      </c>
      <c r="F25" s="74">
        <v>483088</v>
      </c>
    </row>
    <row r="26" spans="1:6" ht="25.5" customHeight="1" x14ac:dyDescent="0.2">
      <c r="A26" s="133" t="s">
        <v>176</v>
      </c>
      <c r="B26" s="133"/>
      <c r="C26" s="133"/>
      <c r="D26" s="68">
        <v>30</v>
      </c>
      <c r="E26" s="69">
        <f>+E9-E17</f>
        <v>6290827</v>
      </c>
      <c r="F26" s="85">
        <f>+F9-F17</f>
        <v>3349089</v>
      </c>
    </row>
    <row r="27" spans="1:6" ht="25.5" customHeight="1" x14ac:dyDescent="0.2">
      <c r="A27" s="80" t="s">
        <v>177</v>
      </c>
      <c r="B27" s="80"/>
      <c r="C27" s="80"/>
      <c r="D27" s="80"/>
      <c r="E27" s="81"/>
      <c r="F27" s="81"/>
    </row>
    <row r="28" spans="1:6" x14ac:dyDescent="0.2">
      <c r="A28" s="134" t="s">
        <v>178</v>
      </c>
      <c r="B28" s="134"/>
      <c r="C28" s="134"/>
      <c r="D28" s="68">
        <v>40</v>
      </c>
      <c r="E28" s="82">
        <v>0</v>
      </c>
      <c r="F28" s="82">
        <v>0</v>
      </c>
    </row>
    <row r="29" spans="1:6" x14ac:dyDescent="0.2">
      <c r="A29" s="136" t="s">
        <v>134</v>
      </c>
      <c r="B29" s="136"/>
      <c r="C29" s="136"/>
      <c r="D29" s="76"/>
      <c r="E29" s="77"/>
      <c r="F29" s="77"/>
    </row>
    <row r="30" spans="1:6" x14ac:dyDescent="0.2">
      <c r="A30" s="134" t="s">
        <v>179</v>
      </c>
      <c r="B30" s="134"/>
      <c r="C30" s="134"/>
      <c r="D30" s="79">
        <v>41</v>
      </c>
      <c r="E30" s="75">
        <v>0</v>
      </c>
      <c r="F30" s="75">
        <v>0</v>
      </c>
    </row>
    <row r="31" spans="1:6" x14ac:dyDescent="0.2">
      <c r="A31" s="134" t="s">
        <v>180</v>
      </c>
      <c r="B31" s="134"/>
      <c r="C31" s="134"/>
      <c r="D31" s="79">
        <v>42</v>
      </c>
      <c r="E31" s="75">
        <v>0</v>
      </c>
      <c r="F31" s="75">
        <v>0</v>
      </c>
    </row>
    <row r="32" spans="1:6" x14ac:dyDescent="0.2">
      <c r="A32" s="134" t="s">
        <v>181</v>
      </c>
      <c r="B32" s="134"/>
      <c r="C32" s="134"/>
      <c r="D32" s="73">
        <v>43</v>
      </c>
      <c r="E32" s="75">
        <v>0</v>
      </c>
      <c r="F32" s="75">
        <v>0</v>
      </c>
    </row>
    <row r="33" spans="1:6" ht="27.75" customHeight="1" x14ac:dyDescent="0.2">
      <c r="A33" s="133" t="s">
        <v>182</v>
      </c>
      <c r="B33" s="133"/>
      <c r="C33" s="133"/>
      <c r="D33" s="73">
        <v>44</v>
      </c>
      <c r="E33" s="75">
        <v>0</v>
      </c>
      <c r="F33" s="75">
        <v>0</v>
      </c>
    </row>
    <row r="34" spans="1:6" x14ac:dyDescent="0.2">
      <c r="A34" s="133" t="s">
        <v>183</v>
      </c>
      <c r="B34" s="133"/>
      <c r="C34" s="133"/>
      <c r="D34" s="73">
        <v>45</v>
      </c>
      <c r="E34" s="75">
        <v>0</v>
      </c>
      <c r="F34" s="75">
        <v>0</v>
      </c>
    </row>
    <row r="35" spans="1:6" x14ac:dyDescent="0.2">
      <c r="A35" s="133" t="s">
        <v>184</v>
      </c>
      <c r="B35" s="133"/>
      <c r="C35" s="133"/>
      <c r="D35" s="73">
        <v>46</v>
      </c>
      <c r="E35" s="83" t="s">
        <v>185</v>
      </c>
      <c r="F35" s="83" t="s">
        <v>185</v>
      </c>
    </row>
    <row r="36" spans="1:6" x14ac:dyDescent="0.2">
      <c r="A36" s="133" t="s">
        <v>186</v>
      </c>
      <c r="B36" s="133"/>
      <c r="C36" s="133"/>
      <c r="D36" s="73">
        <v>47</v>
      </c>
      <c r="E36" s="83"/>
      <c r="F36" s="83"/>
    </row>
    <row r="37" spans="1:6" x14ac:dyDescent="0.2">
      <c r="A37" s="133" t="s">
        <v>187</v>
      </c>
      <c r="B37" s="133"/>
      <c r="C37" s="133"/>
      <c r="D37" s="73">
        <v>48</v>
      </c>
      <c r="E37" s="83" t="s">
        <v>185</v>
      </c>
      <c r="F37" s="83" t="s">
        <v>185</v>
      </c>
    </row>
    <row r="38" spans="1:6" x14ac:dyDescent="0.2">
      <c r="A38" s="133" t="s">
        <v>188</v>
      </c>
      <c r="B38" s="133"/>
      <c r="C38" s="133"/>
      <c r="D38" s="73">
        <v>49</v>
      </c>
      <c r="E38" s="83" t="s">
        <v>185</v>
      </c>
      <c r="F38" s="83" t="s">
        <v>185</v>
      </c>
    </row>
    <row r="39" spans="1:6" x14ac:dyDescent="0.2">
      <c r="A39" s="133" t="s">
        <v>189</v>
      </c>
      <c r="B39" s="133"/>
      <c r="C39" s="133"/>
      <c r="D39" s="73">
        <v>50</v>
      </c>
      <c r="E39" s="83" t="s">
        <v>185</v>
      </c>
      <c r="F39" s="83" t="s">
        <v>185</v>
      </c>
    </row>
    <row r="40" spans="1:6" x14ac:dyDescent="0.2">
      <c r="A40" s="133" t="s">
        <v>166</v>
      </c>
      <c r="B40" s="133"/>
      <c r="C40" s="133"/>
      <c r="D40" s="73">
        <v>51</v>
      </c>
      <c r="E40" s="75">
        <v>0</v>
      </c>
      <c r="F40" s="75">
        <v>0</v>
      </c>
    </row>
    <row r="41" spans="1:6" x14ac:dyDescent="0.2">
      <c r="A41" s="134" t="s">
        <v>167</v>
      </c>
      <c r="B41" s="134"/>
      <c r="C41" s="134"/>
      <c r="D41" s="73">
        <v>52</v>
      </c>
      <c r="E41" s="75">
        <v>0</v>
      </c>
      <c r="F41" s="75">
        <v>0</v>
      </c>
    </row>
    <row r="42" spans="1:6" x14ac:dyDescent="0.2">
      <c r="A42" s="134" t="s">
        <v>190</v>
      </c>
      <c r="B42" s="134"/>
      <c r="C42" s="134"/>
      <c r="D42" s="68">
        <v>60</v>
      </c>
      <c r="E42" s="69">
        <f>SUM(E44:E56)</f>
        <v>5088733</v>
      </c>
      <c r="F42" s="69">
        <f>SUM(F44:F56)</f>
        <v>7065403</v>
      </c>
    </row>
    <row r="43" spans="1:6" x14ac:dyDescent="0.2">
      <c r="A43" s="136" t="s">
        <v>134</v>
      </c>
      <c r="B43" s="136"/>
      <c r="C43" s="136"/>
      <c r="D43" s="76"/>
      <c r="E43" s="84">
        <v>0</v>
      </c>
      <c r="F43" s="84">
        <v>0</v>
      </c>
    </row>
    <row r="44" spans="1:6" x14ac:dyDescent="0.2">
      <c r="A44" s="134" t="s">
        <v>191</v>
      </c>
      <c r="B44" s="134"/>
      <c r="C44" s="134"/>
      <c r="D44" s="73">
        <v>61</v>
      </c>
      <c r="E44" s="74">
        <v>5088733</v>
      </c>
      <c r="F44" s="74">
        <v>7020194</v>
      </c>
    </row>
    <row r="45" spans="1:6" x14ac:dyDescent="0.2">
      <c r="A45" s="134" t="s">
        <v>192</v>
      </c>
      <c r="B45" s="134"/>
      <c r="C45" s="134"/>
      <c r="D45" s="73">
        <v>62</v>
      </c>
      <c r="E45" s="83" t="s">
        <v>185</v>
      </c>
      <c r="F45" s="74">
        <v>45209</v>
      </c>
    </row>
    <row r="46" spans="1:6" x14ac:dyDescent="0.2">
      <c r="A46" s="137" t="s">
        <v>193</v>
      </c>
      <c r="B46" s="137"/>
      <c r="C46" s="137"/>
      <c r="D46" s="73">
        <v>63</v>
      </c>
      <c r="E46" s="83" t="s">
        <v>185</v>
      </c>
      <c r="F46" s="83" t="s">
        <v>185</v>
      </c>
    </row>
    <row r="47" spans="1:6" ht="25.5" customHeight="1" x14ac:dyDescent="0.2">
      <c r="A47" s="138" t="s">
        <v>194</v>
      </c>
      <c r="B47" s="138"/>
      <c r="C47" s="138"/>
      <c r="D47" s="73">
        <v>64</v>
      </c>
      <c r="E47" s="83" t="s">
        <v>185</v>
      </c>
      <c r="F47" s="83" t="s">
        <v>185</v>
      </c>
    </row>
    <row r="48" spans="1:6" x14ac:dyDescent="0.2">
      <c r="A48" s="137" t="s">
        <v>195</v>
      </c>
      <c r="B48" s="137"/>
      <c r="C48" s="137"/>
      <c r="D48" s="73">
        <v>65</v>
      </c>
      <c r="E48" s="83" t="s">
        <v>185</v>
      </c>
      <c r="F48" s="83" t="s">
        <v>185</v>
      </c>
    </row>
    <row r="49" spans="1:6" x14ac:dyDescent="0.2">
      <c r="A49" s="137" t="s">
        <v>196</v>
      </c>
      <c r="B49" s="137"/>
      <c r="C49" s="137"/>
      <c r="D49" s="73">
        <v>66</v>
      </c>
      <c r="E49" s="83" t="s">
        <v>185</v>
      </c>
      <c r="F49" s="83" t="s">
        <v>185</v>
      </c>
    </row>
    <row r="50" spans="1:6" x14ac:dyDescent="0.2">
      <c r="A50" s="137" t="s">
        <v>197</v>
      </c>
      <c r="B50" s="137"/>
      <c r="C50" s="137"/>
      <c r="D50" s="73">
        <v>67</v>
      </c>
      <c r="E50" s="83"/>
      <c r="F50" s="83"/>
    </row>
    <row r="51" spans="1:6" x14ac:dyDescent="0.2">
      <c r="A51" s="137" t="s">
        <v>172</v>
      </c>
      <c r="B51" s="137"/>
      <c r="C51" s="137"/>
      <c r="D51" s="73">
        <v>68</v>
      </c>
      <c r="E51" s="83"/>
      <c r="F51" s="83"/>
    </row>
    <row r="52" spans="1:6" x14ac:dyDescent="0.2">
      <c r="A52" s="137" t="s">
        <v>198</v>
      </c>
      <c r="B52" s="137"/>
      <c r="C52" s="137"/>
      <c r="D52" s="73">
        <v>69</v>
      </c>
      <c r="E52" s="83" t="s">
        <v>185</v>
      </c>
      <c r="F52" s="83" t="s">
        <v>185</v>
      </c>
    </row>
    <row r="53" spans="1:6" x14ac:dyDescent="0.2">
      <c r="A53" s="137" t="s">
        <v>199</v>
      </c>
      <c r="B53" s="137"/>
      <c r="C53" s="137"/>
      <c r="D53" s="73">
        <v>70</v>
      </c>
      <c r="E53" s="75">
        <v>0</v>
      </c>
      <c r="F53" s="75">
        <v>0</v>
      </c>
    </row>
    <row r="54" spans="1:6" x14ac:dyDescent="0.2">
      <c r="A54" s="134" t="s">
        <v>188</v>
      </c>
      <c r="B54" s="134"/>
      <c r="C54" s="134"/>
      <c r="D54" s="73">
        <v>71</v>
      </c>
      <c r="E54" s="75">
        <v>0</v>
      </c>
      <c r="F54" s="75">
        <v>0</v>
      </c>
    </row>
    <row r="55" spans="1:6" x14ac:dyDescent="0.2">
      <c r="A55" s="134" t="s">
        <v>200</v>
      </c>
      <c r="B55" s="134"/>
      <c r="C55" s="134"/>
      <c r="D55" s="73">
        <v>72</v>
      </c>
      <c r="E55" s="75">
        <v>0</v>
      </c>
      <c r="F55" s="75">
        <v>0</v>
      </c>
    </row>
    <row r="56" spans="1:6" x14ac:dyDescent="0.2">
      <c r="A56" s="133" t="s">
        <v>175</v>
      </c>
      <c r="B56" s="133"/>
      <c r="C56" s="133"/>
      <c r="D56" s="73">
        <v>73</v>
      </c>
      <c r="E56" s="75">
        <v>0</v>
      </c>
      <c r="F56" s="75">
        <v>0</v>
      </c>
    </row>
    <row r="57" spans="1:6" ht="26.25" customHeight="1" x14ac:dyDescent="0.2">
      <c r="A57" s="133" t="s">
        <v>201</v>
      </c>
      <c r="B57" s="133"/>
      <c r="C57" s="133"/>
      <c r="D57" s="68">
        <v>80</v>
      </c>
      <c r="E57" s="85">
        <f>+E28-E42</f>
        <v>-5088733</v>
      </c>
      <c r="F57" s="85">
        <f>+F28-F42</f>
        <v>-7065403</v>
      </c>
    </row>
    <row r="58" spans="1:6" ht="26.25" customHeight="1" x14ac:dyDescent="0.2">
      <c r="A58" s="135" t="s">
        <v>202</v>
      </c>
      <c r="B58" s="135"/>
      <c r="C58" s="135"/>
      <c r="D58" s="135"/>
      <c r="E58" s="135"/>
      <c r="F58" s="135"/>
    </row>
    <row r="59" spans="1:6" x14ac:dyDescent="0.2">
      <c r="A59" s="134" t="s">
        <v>203</v>
      </c>
      <c r="B59" s="134"/>
      <c r="C59" s="134"/>
      <c r="D59" s="68">
        <v>90</v>
      </c>
      <c r="E59" s="69">
        <f>SUM(E61:E64)</f>
        <v>209648900</v>
      </c>
      <c r="F59" s="69">
        <f>SUM(F61:F64)</f>
        <v>132458673</v>
      </c>
    </row>
    <row r="60" spans="1:6" x14ac:dyDescent="0.2">
      <c r="A60" s="136" t="s">
        <v>134</v>
      </c>
      <c r="B60" s="136"/>
      <c r="C60" s="136"/>
      <c r="D60" s="76"/>
      <c r="E60" s="84">
        <v>0</v>
      </c>
      <c r="F60" s="84">
        <v>0</v>
      </c>
    </row>
    <row r="61" spans="1:6" x14ac:dyDescent="0.2">
      <c r="A61" s="134" t="s">
        <v>204</v>
      </c>
      <c r="B61" s="134"/>
      <c r="C61" s="134"/>
      <c r="D61" s="73">
        <v>91</v>
      </c>
      <c r="E61" s="75">
        <v>0</v>
      </c>
      <c r="F61" s="75">
        <v>0</v>
      </c>
    </row>
    <row r="62" spans="1:6" x14ac:dyDescent="0.2">
      <c r="A62" s="134" t="s">
        <v>205</v>
      </c>
      <c r="B62" s="134"/>
      <c r="C62" s="134"/>
      <c r="D62" s="73">
        <v>92</v>
      </c>
      <c r="E62" s="75">
        <v>0</v>
      </c>
      <c r="F62" s="74">
        <v>3584310</v>
      </c>
    </row>
    <row r="63" spans="1:6" x14ac:dyDescent="0.2">
      <c r="A63" s="134" t="s">
        <v>206</v>
      </c>
      <c r="B63" s="134"/>
      <c r="C63" s="134"/>
      <c r="D63" s="73">
        <v>93</v>
      </c>
      <c r="E63" s="75">
        <v>0</v>
      </c>
      <c r="F63" s="75">
        <v>0</v>
      </c>
    </row>
    <row r="64" spans="1:6" x14ac:dyDescent="0.2">
      <c r="A64" s="134" t="s">
        <v>167</v>
      </c>
      <c r="B64" s="134"/>
      <c r="C64" s="134"/>
      <c r="D64" s="79">
        <v>94</v>
      </c>
      <c r="E64" s="74">
        <v>209648900</v>
      </c>
      <c r="F64" s="74">
        <v>128874363</v>
      </c>
    </row>
    <row r="65" spans="1:6" x14ac:dyDescent="0.2">
      <c r="A65" s="134" t="s">
        <v>207</v>
      </c>
      <c r="B65" s="134"/>
      <c r="C65" s="134"/>
      <c r="D65" s="86">
        <v>100</v>
      </c>
      <c r="E65" s="69">
        <f>SUM(E67:E71)</f>
        <v>211142363</v>
      </c>
      <c r="F65" s="69">
        <f>SUM(F67:F71)</f>
        <v>129621553</v>
      </c>
    </row>
    <row r="66" spans="1:6" x14ac:dyDescent="0.2">
      <c r="A66" s="136" t="s">
        <v>134</v>
      </c>
      <c r="B66" s="136"/>
      <c r="C66" s="136"/>
      <c r="D66" s="76"/>
      <c r="E66" s="84">
        <v>0</v>
      </c>
      <c r="F66" s="84">
        <v>0</v>
      </c>
    </row>
    <row r="67" spans="1:6" x14ac:dyDescent="0.2">
      <c r="A67" s="134" t="s">
        <v>208</v>
      </c>
      <c r="B67" s="134"/>
      <c r="C67" s="134"/>
      <c r="D67" s="66">
        <v>101</v>
      </c>
      <c r="E67" s="74">
        <v>1493463</v>
      </c>
      <c r="F67" s="74">
        <v>746731</v>
      </c>
    </row>
    <row r="68" spans="1:6" x14ac:dyDescent="0.2">
      <c r="A68" s="134" t="s">
        <v>209</v>
      </c>
      <c r="B68" s="134"/>
      <c r="C68" s="134"/>
      <c r="D68" s="66">
        <v>102</v>
      </c>
      <c r="E68" s="83" t="s">
        <v>185</v>
      </c>
      <c r="F68" s="83" t="s">
        <v>185</v>
      </c>
    </row>
    <row r="69" spans="1:6" x14ac:dyDescent="0.2">
      <c r="A69" s="134" t="s">
        <v>210</v>
      </c>
      <c r="B69" s="134"/>
      <c r="C69" s="134"/>
      <c r="D69" s="66">
        <v>103</v>
      </c>
      <c r="E69" s="75">
        <v>0</v>
      </c>
      <c r="F69" s="75">
        <v>459</v>
      </c>
    </row>
    <row r="70" spans="1:6" x14ac:dyDescent="0.2">
      <c r="A70" s="134" t="s">
        <v>211</v>
      </c>
      <c r="B70" s="134"/>
      <c r="C70" s="134"/>
      <c r="D70" s="66">
        <v>104</v>
      </c>
      <c r="E70" s="75">
        <v>0</v>
      </c>
      <c r="F70" s="75">
        <v>0</v>
      </c>
    </row>
    <row r="71" spans="1:6" x14ac:dyDescent="0.2">
      <c r="A71" s="134" t="s">
        <v>212</v>
      </c>
      <c r="B71" s="134"/>
      <c r="C71" s="134"/>
      <c r="D71" s="66">
        <v>105</v>
      </c>
      <c r="E71" s="74">
        <v>209648900</v>
      </c>
      <c r="F71" s="74">
        <v>128874363</v>
      </c>
    </row>
    <row r="72" spans="1:6" ht="25.5" customHeight="1" x14ac:dyDescent="0.2">
      <c r="A72" s="133" t="s">
        <v>213</v>
      </c>
      <c r="B72" s="133"/>
      <c r="C72" s="133"/>
      <c r="D72" s="86">
        <v>110</v>
      </c>
      <c r="E72" s="85">
        <f>+E59-E65</f>
        <v>-1493463</v>
      </c>
      <c r="F72" s="85">
        <f>+F59-F65</f>
        <v>2837120</v>
      </c>
    </row>
    <row r="73" spans="1:6" x14ac:dyDescent="0.2">
      <c r="A73" s="133" t="s">
        <v>214</v>
      </c>
      <c r="B73" s="133"/>
      <c r="C73" s="133"/>
      <c r="D73" s="86">
        <v>120</v>
      </c>
      <c r="E73" s="75">
        <v>0</v>
      </c>
      <c r="F73" s="85">
        <v>-5</v>
      </c>
    </row>
    <row r="74" spans="1:6" ht="27" customHeight="1" x14ac:dyDescent="0.2">
      <c r="A74" s="133" t="s">
        <v>215</v>
      </c>
      <c r="B74" s="133"/>
      <c r="C74" s="133"/>
      <c r="D74" s="86">
        <v>130</v>
      </c>
      <c r="E74" s="75">
        <v>0</v>
      </c>
      <c r="F74" s="75">
        <v>0</v>
      </c>
    </row>
    <row r="75" spans="1:6" ht="26.25" customHeight="1" x14ac:dyDescent="0.2">
      <c r="A75" s="133" t="s">
        <v>216</v>
      </c>
      <c r="B75" s="133"/>
      <c r="C75" s="133"/>
      <c r="D75" s="86">
        <v>140</v>
      </c>
      <c r="E75" s="85">
        <f>+E26+E57+E72+E73</f>
        <v>-291369</v>
      </c>
      <c r="F75" s="85">
        <f>+F26+F57+F72+F73</f>
        <v>-879199</v>
      </c>
    </row>
    <row r="76" spans="1:6" x14ac:dyDescent="0.2">
      <c r="A76" s="133" t="s">
        <v>217</v>
      </c>
      <c r="B76" s="133"/>
      <c r="C76" s="133"/>
      <c r="D76" s="86">
        <v>150</v>
      </c>
      <c r="E76" s="85">
        <f>+'Форма 1 Баланс'!D15</f>
        <v>1358638</v>
      </c>
      <c r="F76" s="69">
        <v>2137622</v>
      </c>
    </row>
    <row r="77" spans="1:6" x14ac:dyDescent="0.2">
      <c r="A77" s="133" t="s">
        <v>218</v>
      </c>
      <c r="B77" s="133"/>
      <c r="C77" s="133"/>
      <c r="D77" s="86">
        <v>160</v>
      </c>
      <c r="E77" s="69">
        <f>+E75+E76</f>
        <v>1067269</v>
      </c>
      <c r="F77" s="69">
        <f>+F75+F76</f>
        <v>1258423</v>
      </c>
    </row>
    <row r="78" spans="1:6" x14ac:dyDescent="0.2">
      <c r="E78" s="125">
        <f>+E77-'Форма 1 Баланс'!C15</f>
        <v>0</v>
      </c>
      <c r="F78" s="120"/>
    </row>
    <row r="79" spans="1:6" s="87" customFormat="1" x14ac:dyDescent="0.2">
      <c r="C79" s="88"/>
      <c r="E79" s="125">
        <f>+E76-'Форма 1 Баланс'!D15</f>
        <v>0</v>
      </c>
      <c r="F79" s="89"/>
    </row>
    <row r="80" spans="1:6" s="87" customFormat="1" ht="15.75" x14ac:dyDescent="0.2">
      <c r="A80" s="1" t="s">
        <v>265</v>
      </c>
      <c r="B80" s="1"/>
      <c r="C80" s="7"/>
      <c r="F80" s="28" t="s">
        <v>269</v>
      </c>
    </row>
    <row r="81" spans="1:6" s="87" customFormat="1" ht="15.75" x14ac:dyDescent="0.2">
      <c r="A81" s="1"/>
      <c r="B81" s="1"/>
      <c r="C81" s="7"/>
      <c r="F81" s="7"/>
    </row>
    <row r="82" spans="1:6" s="87" customFormat="1" ht="15.75" x14ac:dyDescent="0.2">
      <c r="A82" s="1"/>
      <c r="B82" s="1"/>
      <c r="C82" s="7"/>
      <c r="F82" s="7"/>
    </row>
    <row r="83" spans="1:6" ht="15.75" x14ac:dyDescent="0.2">
      <c r="A83" s="1" t="s">
        <v>106</v>
      </c>
      <c r="B83" s="1"/>
      <c r="C83" s="7"/>
      <c r="F83" s="28" t="s">
        <v>107</v>
      </c>
    </row>
    <row r="84" spans="1:6" x14ac:dyDescent="0.2">
      <c r="F84" s="59"/>
    </row>
  </sheetData>
  <mergeCells count="74">
    <mergeCell ref="A8:F8"/>
    <mergeCell ref="A1:F1"/>
    <mergeCell ref="A2:F2"/>
    <mergeCell ref="A4:F4"/>
    <mergeCell ref="A6:C6"/>
    <mergeCell ref="A7:C7"/>
    <mergeCell ref="A20:C20"/>
    <mergeCell ref="A9:C9"/>
    <mergeCell ref="A10:C10"/>
    <mergeCell ref="A11:C11"/>
    <mergeCell ref="A12:C12"/>
    <mergeCell ref="A13:C13"/>
    <mergeCell ref="A14:C14"/>
    <mergeCell ref="A15:C15"/>
    <mergeCell ref="A16:C16"/>
    <mergeCell ref="A17:C17"/>
    <mergeCell ref="A18:C18"/>
    <mergeCell ref="A19:C19"/>
    <mergeCell ref="A33:C33"/>
    <mergeCell ref="A21:C21"/>
    <mergeCell ref="A22:C22"/>
    <mergeCell ref="A23:C23"/>
    <mergeCell ref="A24:C24"/>
    <mergeCell ref="A25:C25"/>
    <mergeCell ref="A26:C26"/>
    <mergeCell ref="A28:C28"/>
    <mergeCell ref="A29:C29"/>
    <mergeCell ref="A30:C30"/>
    <mergeCell ref="A31:C31"/>
    <mergeCell ref="A32:C32"/>
    <mergeCell ref="A45:C45"/>
    <mergeCell ref="A34:C34"/>
    <mergeCell ref="A35:C35"/>
    <mergeCell ref="A36:C36"/>
    <mergeCell ref="A37:C37"/>
    <mergeCell ref="A38:C38"/>
    <mergeCell ref="A39:C39"/>
    <mergeCell ref="A40:C40"/>
    <mergeCell ref="A41:C41"/>
    <mergeCell ref="A42:C42"/>
    <mergeCell ref="A43:C43"/>
    <mergeCell ref="A44:C44"/>
    <mergeCell ref="A57:C57"/>
    <mergeCell ref="A46:C46"/>
    <mergeCell ref="A47:C47"/>
    <mergeCell ref="A48:C48"/>
    <mergeCell ref="A49:C49"/>
    <mergeCell ref="A50:C50"/>
    <mergeCell ref="A51:C51"/>
    <mergeCell ref="A52:C52"/>
    <mergeCell ref="A53:C53"/>
    <mergeCell ref="A54:C54"/>
    <mergeCell ref="A55:C55"/>
    <mergeCell ref="A56:C56"/>
    <mergeCell ref="A69:C69"/>
    <mergeCell ref="A58:F58"/>
    <mergeCell ref="A59:C59"/>
    <mergeCell ref="A60:C60"/>
    <mergeCell ref="A61:C61"/>
    <mergeCell ref="A62:C62"/>
    <mergeCell ref="A63:C63"/>
    <mergeCell ref="A64:C64"/>
    <mergeCell ref="A65:C65"/>
    <mergeCell ref="A66:C66"/>
    <mergeCell ref="A67:C67"/>
    <mergeCell ref="A68:C68"/>
    <mergeCell ref="A76:C76"/>
    <mergeCell ref="A77:C77"/>
    <mergeCell ref="A70:C70"/>
    <mergeCell ref="A71:C71"/>
    <mergeCell ref="A72:C72"/>
    <mergeCell ref="A73:C73"/>
    <mergeCell ref="A74:C74"/>
    <mergeCell ref="A75:C75"/>
  </mergeCells>
  <pageMargins left="0.70866141732283472" right="0.31496062992125984" top="0.55118110236220474" bottom="0.94488188976377963" header="0.31496062992125984" footer="0.31496062992125984"/>
  <pageSetup paperSize="9" scale="91" fitToHeight="2" orientation="portrait" horizontalDpi="4294967295" verticalDpi="4294967295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N83"/>
  <sheetViews>
    <sheetView workbookViewId="0">
      <selection activeCell="L19" sqref="L19"/>
    </sheetView>
  </sheetViews>
  <sheetFormatPr defaultRowHeight="11.25" x14ac:dyDescent="0.2"/>
  <cols>
    <col min="1" max="1" width="49.42578125" style="90" customWidth="1"/>
    <col min="2" max="2" width="7.5703125" style="90" customWidth="1"/>
    <col min="3" max="3" width="13" style="90" customWidth="1"/>
    <col min="4" max="4" width="13.140625" style="90" customWidth="1"/>
    <col min="5" max="5" width="13.85546875" style="90" customWidth="1"/>
    <col min="6" max="6" width="13" style="90" customWidth="1"/>
    <col min="7" max="7" width="15.140625" style="90" customWidth="1"/>
    <col min="8" max="8" width="13.85546875" style="90" customWidth="1"/>
    <col min="9" max="9" width="14.5703125" style="90" customWidth="1"/>
    <col min="10" max="195" width="9.140625" style="91" customWidth="1"/>
    <col min="196" max="196" width="1.5703125" style="91" customWidth="1"/>
    <col min="197" max="197" width="0.5703125" style="91" customWidth="1"/>
    <col min="198" max="198" width="0.140625" style="91" customWidth="1"/>
    <col min="199" max="199" width="1.85546875" style="91" customWidth="1"/>
    <col min="200" max="200" width="2.28515625" style="91" customWidth="1"/>
    <col min="201" max="201" width="1.42578125" style="91" customWidth="1"/>
    <col min="202" max="202" width="5.5703125" style="91" customWidth="1"/>
    <col min="203" max="203" width="6.140625" style="91" customWidth="1"/>
    <col min="204" max="204" width="0.28515625" style="91" customWidth="1"/>
    <col min="205" max="205" width="1.140625" style="91" customWidth="1"/>
    <col min="206" max="206" width="8.85546875" style="91" customWidth="1"/>
    <col min="207" max="207" width="1.42578125" style="91" customWidth="1"/>
    <col min="208" max="208" width="0.140625" style="91" customWidth="1"/>
    <col min="209" max="209" width="0.7109375" style="91" customWidth="1"/>
    <col min="210" max="210" width="1.7109375" style="91" customWidth="1"/>
    <col min="211" max="211" width="6.5703125" style="91" customWidth="1"/>
    <col min="212" max="212" width="0.28515625" style="91" customWidth="1"/>
    <col min="213" max="213" width="4.7109375" style="91" customWidth="1"/>
    <col min="214" max="214" width="4" style="91" customWidth="1"/>
    <col min="215" max="215" width="0.85546875" style="91" customWidth="1"/>
    <col min="216" max="216" width="3.28515625" style="91" customWidth="1"/>
    <col min="217" max="217" width="1.5703125" style="91" customWidth="1"/>
    <col min="218" max="218" width="3.28515625" style="91" customWidth="1"/>
    <col min="219" max="219" width="0.28515625" style="91" customWidth="1"/>
    <col min="220" max="220" width="5.7109375" style="91" customWidth="1"/>
    <col min="221" max="221" width="3" style="91" customWidth="1"/>
    <col min="222" max="222" width="0.42578125" style="91" customWidth="1"/>
    <col min="223" max="223" width="2.7109375" style="91" customWidth="1"/>
    <col min="224" max="224" width="1.5703125" style="91" customWidth="1"/>
    <col min="225" max="225" width="1.28515625" style="91" customWidth="1"/>
    <col min="226" max="226" width="2.5703125" style="91" customWidth="1"/>
    <col min="227" max="227" width="0.5703125" style="91" customWidth="1"/>
    <col min="228" max="228" width="3.85546875" style="91" customWidth="1"/>
    <col min="229" max="229" width="1.28515625" style="91" customWidth="1"/>
    <col min="230" max="230" width="1.5703125" style="91" customWidth="1"/>
    <col min="231" max="231" width="0.140625" style="91" customWidth="1"/>
    <col min="232" max="232" width="1.42578125" style="91" customWidth="1"/>
    <col min="233" max="233" width="0.5703125" style="91" customWidth="1"/>
    <col min="234" max="234" width="0.28515625" style="91" customWidth="1"/>
    <col min="235" max="235" width="2.42578125" style="91" customWidth="1"/>
    <col min="236" max="236" width="6.5703125" style="91" customWidth="1"/>
    <col min="237" max="237" width="1.140625" style="91" customWidth="1"/>
    <col min="238" max="238" width="2.7109375" style="91" customWidth="1"/>
    <col min="239" max="240" width="0.140625" style="91" customWidth="1"/>
    <col min="241" max="241" width="4.5703125" style="91" customWidth="1"/>
    <col min="242" max="242" width="1.42578125" style="91" customWidth="1"/>
    <col min="243" max="243" width="3" style="91" customWidth="1"/>
    <col min="244" max="244" width="4.5703125" style="91" customWidth="1"/>
    <col min="245" max="245" width="1.42578125" style="91" customWidth="1"/>
    <col min="246" max="246" width="2.140625" style="91" customWidth="1"/>
    <col min="247" max="247" width="0.85546875" style="91" customWidth="1"/>
    <col min="248" max="248" width="4.5703125" style="91" customWidth="1"/>
    <col min="249" max="249" width="1.42578125" style="91" customWidth="1"/>
    <col min="250" max="250" width="3" style="91" customWidth="1"/>
    <col min="251" max="251" width="4.5703125" style="91" customWidth="1"/>
    <col min="252" max="252" width="0.7109375" style="91" customWidth="1"/>
    <col min="253" max="253" width="0.5703125" style="91" customWidth="1"/>
    <col min="254" max="254" width="1" style="91" customWidth="1"/>
    <col min="255" max="255" width="6.7109375" style="91" customWidth="1"/>
    <col min="256" max="256" width="0.140625" style="91" customWidth="1"/>
    <col min="257" max="257" width="6.5703125" style="91" customWidth="1"/>
    <col min="258" max="258" width="0.28515625" style="91" customWidth="1"/>
    <col min="259" max="259" width="15.5703125" style="91" customWidth="1"/>
    <col min="260" max="451" width="9.140625" style="91" customWidth="1"/>
    <col min="452" max="452" width="1.5703125" style="91" customWidth="1"/>
    <col min="453" max="453" width="0.5703125" style="91" customWidth="1"/>
    <col min="454" max="454" width="0.140625" style="91" customWidth="1"/>
    <col min="455" max="455" width="1.85546875" style="91" customWidth="1"/>
    <col min="456" max="456" width="2.28515625" style="91" customWidth="1"/>
    <col min="457" max="457" width="1.42578125" style="91" customWidth="1"/>
    <col min="458" max="458" width="5.5703125" style="91" customWidth="1"/>
    <col min="459" max="459" width="6.140625" style="91" customWidth="1"/>
    <col min="460" max="460" width="0.28515625" style="91" customWidth="1"/>
    <col min="461" max="461" width="1.140625" style="91" customWidth="1"/>
    <col min="462" max="462" width="8.85546875" style="91" customWidth="1"/>
    <col min="463" max="463" width="1.42578125" style="91" customWidth="1"/>
    <col min="464" max="464" width="0.140625" style="91" customWidth="1"/>
    <col min="465" max="465" width="0.7109375" style="91" customWidth="1"/>
    <col min="466" max="466" width="1.7109375" style="91" customWidth="1"/>
    <col min="467" max="467" width="6.5703125" style="91" customWidth="1"/>
    <col min="468" max="468" width="0.28515625" style="91" customWidth="1"/>
    <col min="469" max="469" width="4.7109375" style="91" customWidth="1"/>
    <col min="470" max="470" width="4" style="91" customWidth="1"/>
    <col min="471" max="471" width="0.85546875" style="91" customWidth="1"/>
    <col min="472" max="472" width="3.28515625" style="91" customWidth="1"/>
    <col min="473" max="473" width="1.5703125" style="91" customWidth="1"/>
    <col min="474" max="474" width="3.28515625" style="91" customWidth="1"/>
    <col min="475" max="475" width="0.28515625" style="91" customWidth="1"/>
    <col min="476" max="476" width="5.7109375" style="91" customWidth="1"/>
    <col min="477" max="477" width="3" style="91" customWidth="1"/>
    <col min="478" max="478" width="0.42578125" style="91" customWidth="1"/>
    <col min="479" max="479" width="2.7109375" style="91" customWidth="1"/>
    <col min="480" max="480" width="1.5703125" style="91" customWidth="1"/>
    <col min="481" max="481" width="1.28515625" style="91" customWidth="1"/>
    <col min="482" max="482" width="2.5703125" style="91" customWidth="1"/>
    <col min="483" max="483" width="0.5703125" style="91" customWidth="1"/>
    <col min="484" max="484" width="3.85546875" style="91" customWidth="1"/>
    <col min="485" max="485" width="1.28515625" style="91" customWidth="1"/>
    <col min="486" max="486" width="1.5703125" style="91" customWidth="1"/>
    <col min="487" max="487" width="0.140625" style="91" customWidth="1"/>
    <col min="488" max="488" width="1.42578125" style="91" customWidth="1"/>
    <col min="489" max="489" width="0.5703125" style="91" customWidth="1"/>
    <col min="490" max="490" width="0.28515625" style="91" customWidth="1"/>
    <col min="491" max="491" width="2.42578125" style="91" customWidth="1"/>
    <col min="492" max="492" width="6.5703125" style="91" customWidth="1"/>
    <col min="493" max="493" width="1.140625" style="91" customWidth="1"/>
    <col min="494" max="494" width="2.7109375" style="91" customWidth="1"/>
    <col min="495" max="496" width="0.140625" style="91" customWidth="1"/>
    <col min="497" max="497" width="4.5703125" style="91" customWidth="1"/>
    <col min="498" max="498" width="1.42578125" style="91" customWidth="1"/>
    <col min="499" max="499" width="3" style="91" customWidth="1"/>
    <col min="500" max="500" width="4.5703125" style="91" customWidth="1"/>
    <col min="501" max="501" width="1.42578125" style="91" customWidth="1"/>
    <col min="502" max="502" width="2.140625" style="91" customWidth="1"/>
    <col min="503" max="503" width="0.85546875" style="91" customWidth="1"/>
    <col min="504" max="504" width="4.5703125" style="91" customWidth="1"/>
    <col min="505" max="505" width="1.42578125" style="91" customWidth="1"/>
    <col min="506" max="506" width="3" style="91" customWidth="1"/>
    <col min="507" max="507" width="4.5703125" style="91" customWidth="1"/>
    <col min="508" max="508" width="0.7109375" style="91" customWidth="1"/>
    <col min="509" max="509" width="0.5703125" style="91" customWidth="1"/>
    <col min="510" max="510" width="1" style="91" customWidth="1"/>
    <col min="511" max="511" width="6.7109375" style="91" customWidth="1"/>
    <col min="512" max="512" width="0.140625" style="91" customWidth="1"/>
    <col min="513" max="513" width="6.5703125" style="91" customWidth="1"/>
    <col min="514" max="514" width="0.28515625" style="91" customWidth="1"/>
    <col min="515" max="515" width="15.5703125" style="91" customWidth="1"/>
    <col min="516" max="707" width="9.140625" style="91" customWidth="1"/>
    <col min="708" max="708" width="1.5703125" style="91" customWidth="1"/>
    <col min="709" max="709" width="0.5703125" style="91" customWidth="1"/>
    <col min="710" max="710" width="0.140625" style="91" customWidth="1"/>
    <col min="711" max="711" width="1.85546875" style="91" customWidth="1"/>
    <col min="712" max="712" width="2.28515625" style="91" customWidth="1"/>
    <col min="713" max="713" width="1.42578125" style="91" customWidth="1"/>
    <col min="714" max="714" width="5.5703125" style="91" customWidth="1"/>
    <col min="715" max="715" width="6.140625" style="91" customWidth="1"/>
    <col min="716" max="716" width="0.28515625" style="91" customWidth="1"/>
    <col min="717" max="717" width="1.140625" style="91" customWidth="1"/>
    <col min="718" max="718" width="8.85546875" style="91" customWidth="1"/>
    <col min="719" max="719" width="1.42578125" style="91" customWidth="1"/>
    <col min="720" max="720" width="0.140625" style="91" customWidth="1"/>
    <col min="721" max="721" width="0.7109375" style="91" customWidth="1"/>
    <col min="722" max="722" width="1.7109375" style="91" customWidth="1"/>
    <col min="723" max="723" width="6.5703125" style="91" customWidth="1"/>
    <col min="724" max="724" width="0.28515625" style="91" customWidth="1"/>
    <col min="725" max="725" width="4.7109375" style="91" customWidth="1"/>
    <col min="726" max="726" width="4" style="91" customWidth="1"/>
    <col min="727" max="727" width="0.85546875" style="91" customWidth="1"/>
    <col min="728" max="728" width="3.28515625" style="91" customWidth="1"/>
    <col min="729" max="729" width="1.5703125" style="91" customWidth="1"/>
    <col min="730" max="730" width="3.28515625" style="91" customWidth="1"/>
    <col min="731" max="731" width="0.28515625" style="91" customWidth="1"/>
    <col min="732" max="732" width="5.7109375" style="91" customWidth="1"/>
    <col min="733" max="733" width="3" style="91" customWidth="1"/>
    <col min="734" max="734" width="0.42578125" style="91" customWidth="1"/>
    <col min="735" max="735" width="2.7109375" style="91" customWidth="1"/>
    <col min="736" max="736" width="1.5703125" style="91" customWidth="1"/>
    <col min="737" max="737" width="1.28515625" style="91" customWidth="1"/>
    <col min="738" max="738" width="2.5703125" style="91" customWidth="1"/>
    <col min="739" max="739" width="0.5703125" style="91" customWidth="1"/>
    <col min="740" max="740" width="3.85546875" style="91" customWidth="1"/>
    <col min="741" max="741" width="1.28515625" style="91" customWidth="1"/>
    <col min="742" max="742" width="1.5703125" style="91" customWidth="1"/>
    <col min="743" max="743" width="0.140625" style="91" customWidth="1"/>
    <col min="744" max="744" width="1.42578125" style="91" customWidth="1"/>
    <col min="745" max="745" width="0.5703125" style="91" customWidth="1"/>
    <col min="746" max="746" width="0.28515625" style="91" customWidth="1"/>
    <col min="747" max="747" width="2.42578125" style="91" customWidth="1"/>
    <col min="748" max="748" width="6.5703125" style="91" customWidth="1"/>
    <col min="749" max="749" width="1.140625" style="91" customWidth="1"/>
    <col min="750" max="750" width="2.7109375" style="91" customWidth="1"/>
    <col min="751" max="752" width="0.140625" style="91" customWidth="1"/>
    <col min="753" max="753" width="4.5703125" style="91" customWidth="1"/>
    <col min="754" max="754" width="1.42578125" style="91" customWidth="1"/>
    <col min="755" max="755" width="3" style="91" customWidth="1"/>
    <col min="756" max="756" width="4.5703125" style="91" customWidth="1"/>
    <col min="757" max="757" width="1.42578125" style="91" customWidth="1"/>
    <col min="758" max="758" width="2.140625" style="91" customWidth="1"/>
    <col min="759" max="759" width="0.85546875" style="91" customWidth="1"/>
    <col min="760" max="760" width="4.5703125" style="91" customWidth="1"/>
    <col min="761" max="761" width="1.42578125" style="91" customWidth="1"/>
    <col min="762" max="762" width="3" style="91" customWidth="1"/>
    <col min="763" max="763" width="4.5703125" style="91" customWidth="1"/>
    <col min="764" max="764" width="0.7109375" style="91" customWidth="1"/>
    <col min="765" max="765" width="0.5703125" style="91" customWidth="1"/>
    <col min="766" max="766" width="1" style="91" customWidth="1"/>
    <col min="767" max="767" width="6.7109375" style="91" customWidth="1"/>
    <col min="768" max="768" width="0.140625" style="91" customWidth="1"/>
    <col min="769" max="769" width="6.5703125" style="91" customWidth="1"/>
    <col min="770" max="770" width="0.28515625" style="91" customWidth="1"/>
    <col min="771" max="771" width="15.5703125" style="91" customWidth="1"/>
    <col min="772" max="963" width="9.140625" style="91" customWidth="1"/>
    <col min="964" max="964" width="1.5703125" style="91" customWidth="1"/>
    <col min="965" max="965" width="0.5703125" style="91" customWidth="1"/>
    <col min="966" max="966" width="0.140625" style="91" customWidth="1"/>
    <col min="967" max="967" width="1.85546875" style="91" customWidth="1"/>
    <col min="968" max="968" width="2.28515625" style="91" customWidth="1"/>
    <col min="969" max="969" width="1.42578125" style="91" customWidth="1"/>
    <col min="970" max="970" width="5.5703125" style="91" customWidth="1"/>
    <col min="971" max="971" width="6.140625" style="91" customWidth="1"/>
    <col min="972" max="972" width="0.28515625" style="91" customWidth="1"/>
    <col min="973" max="973" width="1.140625" style="91" customWidth="1"/>
    <col min="974" max="974" width="8.85546875" style="91" customWidth="1"/>
    <col min="975" max="975" width="1.42578125" style="91" customWidth="1"/>
    <col min="976" max="976" width="0.140625" style="91" customWidth="1"/>
    <col min="977" max="977" width="0.7109375" style="91" customWidth="1"/>
    <col min="978" max="978" width="1.7109375" style="91" customWidth="1"/>
    <col min="979" max="979" width="6.5703125" style="91" customWidth="1"/>
    <col min="980" max="980" width="0.28515625" style="91" customWidth="1"/>
    <col min="981" max="981" width="4.7109375" style="91" customWidth="1"/>
    <col min="982" max="982" width="4" style="91" customWidth="1"/>
    <col min="983" max="983" width="0.85546875" style="91" customWidth="1"/>
    <col min="984" max="984" width="3.28515625" style="91" customWidth="1"/>
    <col min="985" max="985" width="1.5703125" style="91" customWidth="1"/>
    <col min="986" max="986" width="3.28515625" style="91" customWidth="1"/>
    <col min="987" max="987" width="0.28515625" style="91" customWidth="1"/>
    <col min="988" max="988" width="5.7109375" style="91" customWidth="1"/>
    <col min="989" max="989" width="3" style="91" customWidth="1"/>
    <col min="990" max="990" width="0.42578125" style="91" customWidth="1"/>
    <col min="991" max="991" width="2.7109375" style="91" customWidth="1"/>
    <col min="992" max="992" width="1.5703125" style="91" customWidth="1"/>
    <col min="993" max="993" width="1.28515625" style="91" customWidth="1"/>
    <col min="994" max="994" width="2.5703125" style="91" customWidth="1"/>
    <col min="995" max="995" width="0.5703125" style="91" customWidth="1"/>
    <col min="996" max="996" width="3.85546875" style="91" customWidth="1"/>
    <col min="997" max="997" width="1.28515625" style="91" customWidth="1"/>
    <col min="998" max="998" width="1.5703125" style="91" customWidth="1"/>
    <col min="999" max="999" width="0.140625" style="91" customWidth="1"/>
    <col min="1000" max="1000" width="1.42578125" style="91" customWidth="1"/>
    <col min="1001" max="1001" width="0.5703125" style="91" customWidth="1"/>
    <col min="1002" max="1002" width="0.28515625" style="91" customWidth="1"/>
    <col min="1003" max="1003" width="2.42578125" style="91" customWidth="1"/>
    <col min="1004" max="1004" width="6.5703125" style="91" customWidth="1"/>
    <col min="1005" max="1005" width="1.140625" style="91" customWidth="1"/>
    <col min="1006" max="1006" width="2.7109375" style="91" customWidth="1"/>
    <col min="1007" max="1008" width="0.140625" style="91" customWidth="1"/>
    <col min="1009" max="1009" width="4.5703125" style="91" customWidth="1"/>
    <col min="1010" max="1010" width="1.42578125" style="91" customWidth="1"/>
    <col min="1011" max="1011" width="3" style="91" customWidth="1"/>
    <col min="1012" max="1012" width="4.5703125" style="91" customWidth="1"/>
    <col min="1013" max="1013" width="1.42578125" style="91" customWidth="1"/>
    <col min="1014" max="1014" width="2.140625" style="91" customWidth="1"/>
    <col min="1015" max="1015" width="0.85546875" style="91" customWidth="1"/>
    <col min="1016" max="1016" width="4.5703125" style="91" customWidth="1"/>
    <col min="1017" max="1017" width="1.42578125" style="91" customWidth="1"/>
    <col min="1018" max="1018" width="3" style="91" customWidth="1"/>
    <col min="1019" max="1019" width="4.5703125" style="91" customWidth="1"/>
    <col min="1020" max="1020" width="0.7109375" style="91" customWidth="1"/>
    <col min="1021" max="1021" width="0.5703125" style="91" customWidth="1"/>
    <col min="1022" max="1022" width="1" style="91" customWidth="1"/>
    <col min="1023" max="1023" width="6.7109375" style="91" customWidth="1"/>
    <col min="1024" max="1024" width="0.140625" style="91" customWidth="1"/>
    <col min="1025" max="1025" width="6.5703125" style="91" customWidth="1"/>
    <col min="1026" max="1026" width="0.28515625" style="91" customWidth="1"/>
    <col min="1027" max="1027" width="15.5703125" style="91" customWidth="1"/>
    <col min="1028" max="1219" width="9.140625" style="91" customWidth="1"/>
    <col min="1220" max="1220" width="1.5703125" style="91" customWidth="1"/>
    <col min="1221" max="1221" width="0.5703125" style="91" customWidth="1"/>
    <col min="1222" max="1222" width="0.140625" style="91" customWidth="1"/>
    <col min="1223" max="1223" width="1.85546875" style="91" customWidth="1"/>
    <col min="1224" max="1224" width="2.28515625" style="91" customWidth="1"/>
    <col min="1225" max="1225" width="1.42578125" style="91" customWidth="1"/>
    <col min="1226" max="1226" width="5.5703125" style="91" customWidth="1"/>
    <col min="1227" max="1227" width="6.140625" style="91" customWidth="1"/>
    <col min="1228" max="1228" width="0.28515625" style="91" customWidth="1"/>
    <col min="1229" max="1229" width="1.140625" style="91" customWidth="1"/>
    <col min="1230" max="1230" width="8.85546875" style="91" customWidth="1"/>
    <col min="1231" max="1231" width="1.42578125" style="91" customWidth="1"/>
    <col min="1232" max="1232" width="0.140625" style="91" customWidth="1"/>
    <col min="1233" max="1233" width="0.7109375" style="91" customWidth="1"/>
    <col min="1234" max="1234" width="1.7109375" style="91" customWidth="1"/>
    <col min="1235" max="1235" width="6.5703125" style="91" customWidth="1"/>
    <col min="1236" max="1236" width="0.28515625" style="91" customWidth="1"/>
    <col min="1237" max="1237" width="4.7109375" style="91" customWidth="1"/>
    <col min="1238" max="1238" width="4" style="91" customWidth="1"/>
    <col min="1239" max="1239" width="0.85546875" style="91" customWidth="1"/>
    <col min="1240" max="1240" width="3.28515625" style="91" customWidth="1"/>
    <col min="1241" max="1241" width="1.5703125" style="91" customWidth="1"/>
    <col min="1242" max="1242" width="3.28515625" style="91" customWidth="1"/>
    <col min="1243" max="1243" width="0.28515625" style="91" customWidth="1"/>
    <col min="1244" max="1244" width="5.7109375" style="91" customWidth="1"/>
    <col min="1245" max="1245" width="3" style="91" customWidth="1"/>
    <col min="1246" max="1246" width="0.42578125" style="91" customWidth="1"/>
    <col min="1247" max="1247" width="2.7109375" style="91" customWidth="1"/>
    <col min="1248" max="1248" width="1.5703125" style="91" customWidth="1"/>
    <col min="1249" max="1249" width="1.28515625" style="91" customWidth="1"/>
    <col min="1250" max="1250" width="2.5703125" style="91" customWidth="1"/>
    <col min="1251" max="1251" width="0.5703125" style="91" customWidth="1"/>
    <col min="1252" max="1252" width="3.85546875" style="91" customWidth="1"/>
    <col min="1253" max="1253" width="1.28515625" style="91" customWidth="1"/>
    <col min="1254" max="1254" width="1.5703125" style="91" customWidth="1"/>
    <col min="1255" max="1255" width="0.140625" style="91" customWidth="1"/>
    <col min="1256" max="1256" width="1.42578125" style="91" customWidth="1"/>
    <col min="1257" max="1257" width="0.5703125" style="91" customWidth="1"/>
    <col min="1258" max="1258" width="0.28515625" style="91" customWidth="1"/>
    <col min="1259" max="1259" width="2.42578125" style="91" customWidth="1"/>
    <col min="1260" max="1260" width="6.5703125" style="91" customWidth="1"/>
    <col min="1261" max="1261" width="1.140625" style="91" customWidth="1"/>
    <col min="1262" max="1262" width="2.7109375" style="91" customWidth="1"/>
    <col min="1263" max="1264" width="0.140625" style="91" customWidth="1"/>
    <col min="1265" max="1265" width="4.5703125" style="91" customWidth="1"/>
    <col min="1266" max="1266" width="1.42578125" style="91" customWidth="1"/>
    <col min="1267" max="1267" width="3" style="91" customWidth="1"/>
    <col min="1268" max="1268" width="4.5703125" style="91" customWidth="1"/>
    <col min="1269" max="1269" width="1.42578125" style="91" customWidth="1"/>
    <col min="1270" max="1270" width="2.140625" style="91" customWidth="1"/>
    <col min="1271" max="1271" width="0.85546875" style="91" customWidth="1"/>
    <col min="1272" max="1272" width="4.5703125" style="91" customWidth="1"/>
    <col min="1273" max="1273" width="1.42578125" style="91" customWidth="1"/>
    <col min="1274" max="1274" width="3" style="91" customWidth="1"/>
    <col min="1275" max="1275" width="4.5703125" style="91" customWidth="1"/>
    <col min="1276" max="1276" width="0.7109375" style="91" customWidth="1"/>
    <col min="1277" max="1277" width="0.5703125" style="91" customWidth="1"/>
    <col min="1278" max="1278" width="1" style="91" customWidth="1"/>
    <col min="1279" max="1279" width="6.7109375" style="91" customWidth="1"/>
    <col min="1280" max="1280" width="0.140625" style="91" customWidth="1"/>
    <col min="1281" max="1281" width="6.5703125" style="91" customWidth="1"/>
    <col min="1282" max="1282" width="0.28515625" style="91" customWidth="1"/>
    <col min="1283" max="1283" width="15.5703125" style="91" customWidth="1"/>
    <col min="1284" max="1475" width="9.140625" style="91" customWidth="1"/>
    <col min="1476" max="1476" width="1.5703125" style="91" customWidth="1"/>
    <col min="1477" max="1477" width="0.5703125" style="91" customWidth="1"/>
    <col min="1478" max="1478" width="0.140625" style="91" customWidth="1"/>
    <col min="1479" max="1479" width="1.85546875" style="91" customWidth="1"/>
    <col min="1480" max="1480" width="2.28515625" style="91" customWidth="1"/>
    <col min="1481" max="1481" width="1.42578125" style="91" customWidth="1"/>
    <col min="1482" max="1482" width="5.5703125" style="91" customWidth="1"/>
    <col min="1483" max="1483" width="6.140625" style="91" customWidth="1"/>
    <col min="1484" max="1484" width="0.28515625" style="91" customWidth="1"/>
    <col min="1485" max="1485" width="1.140625" style="91" customWidth="1"/>
    <col min="1486" max="1486" width="8.85546875" style="91" customWidth="1"/>
    <col min="1487" max="1487" width="1.42578125" style="91" customWidth="1"/>
    <col min="1488" max="1488" width="0.140625" style="91" customWidth="1"/>
    <col min="1489" max="1489" width="0.7109375" style="91" customWidth="1"/>
    <col min="1490" max="1490" width="1.7109375" style="91" customWidth="1"/>
    <col min="1491" max="1491" width="6.5703125" style="91" customWidth="1"/>
    <col min="1492" max="1492" width="0.28515625" style="91" customWidth="1"/>
    <col min="1493" max="1493" width="4.7109375" style="91" customWidth="1"/>
    <col min="1494" max="1494" width="4" style="91" customWidth="1"/>
    <col min="1495" max="1495" width="0.85546875" style="91" customWidth="1"/>
    <col min="1496" max="1496" width="3.28515625" style="91" customWidth="1"/>
    <col min="1497" max="1497" width="1.5703125" style="91" customWidth="1"/>
    <col min="1498" max="1498" width="3.28515625" style="91" customWidth="1"/>
    <col min="1499" max="1499" width="0.28515625" style="91" customWidth="1"/>
    <col min="1500" max="1500" width="5.7109375" style="91" customWidth="1"/>
    <col min="1501" max="1501" width="3" style="91" customWidth="1"/>
    <col min="1502" max="1502" width="0.42578125" style="91" customWidth="1"/>
    <col min="1503" max="1503" width="2.7109375" style="91" customWidth="1"/>
    <col min="1504" max="1504" width="1.5703125" style="91" customWidth="1"/>
    <col min="1505" max="1505" width="1.28515625" style="91" customWidth="1"/>
    <col min="1506" max="1506" width="2.5703125" style="91" customWidth="1"/>
    <col min="1507" max="1507" width="0.5703125" style="91" customWidth="1"/>
    <col min="1508" max="1508" width="3.85546875" style="91" customWidth="1"/>
    <col min="1509" max="1509" width="1.28515625" style="91" customWidth="1"/>
    <col min="1510" max="1510" width="1.5703125" style="91" customWidth="1"/>
    <col min="1511" max="1511" width="0.140625" style="91" customWidth="1"/>
    <col min="1512" max="1512" width="1.42578125" style="91" customWidth="1"/>
    <col min="1513" max="1513" width="0.5703125" style="91" customWidth="1"/>
    <col min="1514" max="1514" width="0.28515625" style="91" customWidth="1"/>
    <col min="1515" max="1515" width="2.42578125" style="91" customWidth="1"/>
    <col min="1516" max="1516" width="6.5703125" style="91" customWidth="1"/>
    <col min="1517" max="1517" width="1.140625" style="91" customWidth="1"/>
    <col min="1518" max="1518" width="2.7109375" style="91" customWidth="1"/>
    <col min="1519" max="1520" width="0.140625" style="91" customWidth="1"/>
    <col min="1521" max="1521" width="4.5703125" style="91" customWidth="1"/>
    <col min="1522" max="1522" width="1.42578125" style="91" customWidth="1"/>
    <col min="1523" max="1523" width="3" style="91" customWidth="1"/>
    <col min="1524" max="1524" width="4.5703125" style="91" customWidth="1"/>
    <col min="1525" max="1525" width="1.42578125" style="91" customWidth="1"/>
    <col min="1526" max="1526" width="2.140625" style="91" customWidth="1"/>
    <col min="1527" max="1527" width="0.85546875" style="91" customWidth="1"/>
    <col min="1528" max="1528" width="4.5703125" style="91" customWidth="1"/>
    <col min="1529" max="1529" width="1.42578125" style="91" customWidth="1"/>
    <col min="1530" max="1530" width="3" style="91" customWidth="1"/>
    <col min="1531" max="1531" width="4.5703125" style="91" customWidth="1"/>
    <col min="1532" max="1532" width="0.7109375" style="91" customWidth="1"/>
    <col min="1533" max="1533" width="0.5703125" style="91" customWidth="1"/>
    <col min="1534" max="1534" width="1" style="91" customWidth="1"/>
    <col min="1535" max="1535" width="6.7109375" style="91" customWidth="1"/>
    <col min="1536" max="1536" width="0.140625" style="91" customWidth="1"/>
    <col min="1537" max="1537" width="6.5703125" style="91" customWidth="1"/>
    <col min="1538" max="1538" width="0.28515625" style="91" customWidth="1"/>
    <col min="1539" max="1539" width="15.5703125" style="91" customWidth="1"/>
    <col min="1540" max="1731" width="9.140625" style="91" customWidth="1"/>
    <col min="1732" max="1732" width="1.5703125" style="91" customWidth="1"/>
    <col min="1733" max="1733" width="0.5703125" style="91" customWidth="1"/>
    <col min="1734" max="1734" width="0.140625" style="91" customWidth="1"/>
    <col min="1735" max="1735" width="1.85546875" style="91" customWidth="1"/>
    <col min="1736" max="1736" width="2.28515625" style="91" customWidth="1"/>
    <col min="1737" max="1737" width="1.42578125" style="91" customWidth="1"/>
    <col min="1738" max="1738" width="5.5703125" style="91" customWidth="1"/>
    <col min="1739" max="1739" width="6.140625" style="91" customWidth="1"/>
    <col min="1740" max="1740" width="0.28515625" style="91" customWidth="1"/>
    <col min="1741" max="1741" width="1.140625" style="91" customWidth="1"/>
    <col min="1742" max="1742" width="8.85546875" style="91" customWidth="1"/>
    <col min="1743" max="1743" width="1.42578125" style="91" customWidth="1"/>
    <col min="1744" max="1744" width="0.140625" style="91" customWidth="1"/>
    <col min="1745" max="1745" width="0.7109375" style="91" customWidth="1"/>
    <col min="1746" max="1746" width="1.7109375" style="91" customWidth="1"/>
    <col min="1747" max="1747" width="6.5703125" style="91" customWidth="1"/>
    <col min="1748" max="1748" width="0.28515625" style="91" customWidth="1"/>
    <col min="1749" max="1749" width="4.7109375" style="91" customWidth="1"/>
    <col min="1750" max="1750" width="4" style="91" customWidth="1"/>
    <col min="1751" max="1751" width="0.85546875" style="91" customWidth="1"/>
    <col min="1752" max="1752" width="3.28515625" style="91" customWidth="1"/>
    <col min="1753" max="1753" width="1.5703125" style="91" customWidth="1"/>
    <col min="1754" max="1754" width="3.28515625" style="91" customWidth="1"/>
    <col min="1755" max="1755" width="0.28515625" style="91" customWidth="1"/>
    <col min="1756" max="1756" width="5.7109375" style="91" customWidth="1"/>
    <col min="1757" max="1757" width="3" style="91" customWidth="1"/>
    <col min="1758" max="1758" width="0.42578125" style="91" customWidth="1"/>
    <col min="1759" max="1759" width="2.7109375" style="91" customWidth="1"/>
    <col min="1760" max="1760" width="1.5703125" style="91" customWidth="1"/>
    <col min="1761" max="1761" width="1.28515625" style="91" customWidth="1"/>
    <col min="1762" max="1762" width="2.5703125" style="91" customWidth="1"/>
    <col min="1763" max="1763" width="0.5703125" style="91" customWidth="1"/>
    <col min="1764" max="1764" width="3.85546875" style="91" customWidth="1"/>
    <col min="1765" max="1765" width="1.28515625" style="91" customWidth="1"/>
    <col min="1766" max="1766" width="1.5703125" style="91" customWidth="1"/>
    <col min="1767" max="1767" width="0.140625" style="91" customWidth="1"/>
    <col min="1768" max="1768" width="1.42578125" style="91" customWidth="1"/>
    <col min="1769" max="1769" width="0.5703125" style="91" customWidth="1"/>
    <col min="1770" max="1770" width="0.28515625" style="91" customWidth="1"/>
    <col min="1771" max="1771" width="2.42578125" style="91" customWidth="1"/>
    <col min="1772" max="1772" width="6.5703125" style="91" customWidth="1"/>
    <col min="1773" max="1773" width="1.140625" style="91" customWidth="1"/>
    <col min="1774" max="1774" width="2.7109375" style="91" customWidth="1"/>
    <col min="1775" max="1776" width="0.140625" style="91" customWidth="1"/>
    <col min="1777" max="1777" width="4.5703125" style="91" customWidth="1"/>
    <col min="1778" max="1778" width="1.42578125" style="91" customWidth="1"/>
    <col min="1779" max="1779" width="3" style="91" customWidth="1"/>
    <col min="1780" max="1780" width="4.5703125" style="91" customWidth="1"/>
    <col min="1781" max="1781" width="1.42578125" style="91" customWidth="1"/>
    <col min="1782" max="1782" width="2.140625" style="91" customWidth="1"/>
    <col min="1783" max="1783" width="0.85546875" style="91" customWidth="1"/>
    <col min="1784" max="1784" width="4.5703125" style="91" customWidth="1"/>
    <col min="1785" max="1785" width="1.42578125" style="91" customWidth="1"/>
    <col min="1786" max="1786" width="3" style="91" customWidth="1"/>
    <col min="1787" max="1787" width="4.5703125" style="91" customWidth="1"/>
    <col min="1788" max="1788" width="0.7109375" style="91" customWidth="1"/>
    <col min="1789" max="1789" width="0.5703125" style="91" customWidth="1"/>
    <col min="1790" max="1790" width="1" style="91" customWidth="1"/>
    <col min="1791" max="1791" width="6.7109375" style="91" customWidth="1"/>
    <col min="1792" max="1792" width="0.140625" style="91" customWidth="1"/>
    <col min="1793" max="1793" width="6.5703125" style="91" customWidth="1"/>
    <col min="1794" max="1794" width="0.28515625" style="91" customWidth="1"/>
    <col min="1795" max="1795" width="15.5703125" style="91" customWidth="1"/>
    <col min="1796" max="1987" width="9.140625" style="91" customWidth="1"/>
    <col min="1988" max="1988" width="1.5703125" style="91" customWidth="1"/>
    <col min="1989" max="1989" width="0.5703125" style="91" customWidth="1"/>
    <col min="1990" max="1990" width="0.140625" style="91" customWidth="1"/>
    <col min="1991" max="1991" width="1.85546875" style="91" customWidth="1"/>
    <col min="1992" max="1992" width="2.28515625" style="91" customWidth="1"/>
    <col min="1993" max="1993" width="1.42578125" style="91" customWidth="1"/>
    <col min="1994" max="1994" width="5.5703125" style="91" customWidth="1"/>
    <col min="1995" max="1995" width="6.140625" style="91" customWidth="1"/>
    <col min="1996" max="1996" width="0.28515625" style="91" customWidth="1"/>
    <col min="1997" max="1997" width="1.140625" style="91" customWidth="1"/>
    <col min="1998" max="1998" width="8.85546875" style="91" customWidth="1"/>
    <col min="1999" max="1999" width="1.42578125" style="91" customWidth="1"/>
    <col min="2000" max="2000" width="0.140625" style="91" customWidth="1"/>
    <col min="2001" max="2001" width="0.7109375" style="91" customWidth="1"/>
    <col min="2002" max="2002" width="1.7109375" style="91" customWidth="1"/>
    <col min="2003" max="2003" width="6.5703125" style="91" customWidth="1"/>
    <col min="2004" max="2004" width="0.28515625" style="91" customWidth="1"/>
    <col min="2005" max="2005" width="4.7109375" style="91" customWidth="1"/>
    <col min="2006" max="2006" width="4" style="91" customWidth="1"/>
    <col min="2007" max="2007" width="0.85546875" style="91" customWidth="1"/>
    <col min="2008" max="2008" width="3.28515625" style="91" customWidth="1"/>
    <col min="2009" max="2009" width="1.5703125" style="91" customWidth="1"/>
    <col min="2010" max="2010" width="3.28515625" style="91" customWidth="1"/>
    <col min="2011" max="2011" width="0.28515625" style="91" customWidth="1"/>
    <col min="2012" max="2012" width="5.7109375" style="91" customWidth="1"/>
    <col min="2013" max="2013" width="3" style="91" customWidth="1"/>
    <col min="2014" max="2014" width="0.42578125" style="91" customWidth="1"/>
    <col min="2015" max="2015" width="2.7109375" style="91" customWidth="1"/>
    <col min="2016" max="2016" width="1.5703125" style="91" customWidth="1"/>
    <col min="2017" max="2017" width="1.28515625" style="91" customWidth="1"/>
    <col min="2018" max="2018" width="2.5703125" style="91" customWidth="1"/>
    <col min="2019" max="2019" width="0.5703125" style="91" customWidth="1"/>
    <col min="2020" max="2020" width="3.85546875" style="91" customWidth="1"/>
    <col min="2021" max="2021" width="1.28515625" style="91" customWidth="1"/>
    <col min="2022" max="2022" width="1.5703125" style="91" customWidth="1"/>
    <col min="2023" max="2023" width="0.140625" style="91" customWidth="1"/>
    <col min="2024" max="2024" width="1.42578125" style="91" customWidth="1"/>
    <col min="2025" max="2025" width="0.5703125" style="91" customWidth="1"/>
    <col min="2026" max="2026" width="0.28515625" style="91" customWidth="1"/>
    <col min="2027" max="2027" width="2.42578125" style="91" customWidth="1"/>
    <col min="2028" max="2028" width="6.5703125" style="91" customWidth="1"/>
    <col min="2029" max="2029" width="1.140625" style="91" customWidth="1"/>
    <col min="2030" max="2030" width="2.7109375" style="91" customWidth="1"/>
    <col min="2031" max="2032" width="0.140625" style="91" customWidth="1"/>
    <col min="2033" max="2033" width="4.5703125" style="91" customWidth="1"/>
    <col min="2034" max="2034" width="1.42578125" style="91" customWidth="1"/>
    <col min="2035" max="2035" width="3" style="91" customWidth="1"/>
    <col min="2036" max="2036" width="4.5703125" style="91" customWidth="1"/>
    <col min="2037" max="2037" width="1.42578125" style="91" customWidth="1"/>
    <col min="2038" max="2038" width="2.140625" style="91" customWidth="1"/>
    <col min="2039" max="2039" width="0.85546875" style="91" customWidth="1"/>
    <col min="2040" max="2040" width="4.5703125" style="91" customWidth="1"/>
    <col min="2041" max="2041" width="1.42578125" style="91" customWidth="1"/>
    <col min="2042" max="2042" width="3" style="91" customWidth="1"/>
    <col min="2043" max="2043" width="4.5703125" style="91" customWidth="1"/>
    <col min="2044" max="2044" width="0.7109375" style="91" customWidth="1"/>
    <col min="2045" max="2045" width="0.5703125" style="91" customWidth="1"/>
    <col min="2046" max="2046" width="1" style="91" customWidth="1"/>
    <col min="2047" max="2047" width="6.7109375" style="91" customWidth="1"/>
    <col min="2048" max="2048" width="0.140625" style="91" customWidth="1"/>
    <col min="2049" max="2049" width="6.5703125" style="91" customWidth="1"/>
    <col min="2050" max="2050" width="0.28515625" style="91" customWidth="1"/>
    <col min="2051" max="2051" width="15.5703125" style="91" customWidth="1"/>
    <col min="2052" max="2243" width="9.140625" style="91" customWidth="1"/>
    <col min="2244" max="2244" width="1.5703125" style="91" customWidth="1"/>
    <col min="2245" max="2245" width="0.5703125" style="91" customWidth="1"/>
    <col min="2246" max="2246" width="0.140625" style="91" customWidth="1"/>
    <col min="2247" max="2247" width="1.85546875" style="91" customWidth="1"/>
    <col min="2248" max="2248" width="2.28515625" style="91" customWidth="1"/>
    <col min="2249" max="2249" width="1.42578125" style="91" customWidth="1"/>
    <col min="2250" max="2250" width="5.5703125" style="91" customWidth="1"/>
    <col min="2251" max="2251" width="6.140625" style="91" customWidth="1"/>
    <col min="2252" max="2252" width="0.28515625" style="91" customWidth="1"/>
    <col min="2253" max="2253" width="1.140625" style="91" customWidth="1"/>
    <col min="2254" max="2254" width="8.85546875" style="91" customWidth="1"/>
    <col min="2255" max="2255" width="1.42578125" style="91" customWidth="1"/>
    <col min="2256" max="2256" width="0.140625" style="91" customWidth="1"/>
    <col min="2257" max="2257" width="0.7109375" style="91" customWidth="1"/>
    <col min="2258" max="2258" width="1.7109375" style="91" customWidth="1"/>
    <col min="2259" max="2259" width="6.5703125" style="91" customWidth="1"/>
    <col min="2260" max="2260" width="0.28515625" style="91" customWidth="1"/>
    <col min="2261" max="2261" width="4.7109375" style="91" customWidth="1"/>
    <col min="2262" max="2262" width="4" style="91" customWidth="1"/>
    <col min="2263" max="2263" width="0.85546875" style="91" customWidth="1"/>
    <col min="2264" max="2264" width="3.28515625" style="91" customWidth="1"/>
    <col min="2265" max="2265" width="1.5703125" style="91" customWidth="1"/>
    <col min="2266" max="2266" width="3.28515625" style="91" customWidth="1"/>
    <col min="2267" max="2267" width="0.28515625" style="91" customWidth="1"/>
    <col min="2268" max="2268" width="5.7109375" style="91" customWidth="1"/>
    <col min="2269" max="2269" width="3" style="91" customWidth="1"/>
    <col min="2270" max="2270" width="0.42578125" style="91" customWidth="1"/>
    <col min="2271" max="2271" width="2.7109375" style="91" customWidth="1"/>
    <col min="2272" max="2272" width="1.5703125" style="91" customWidth="1"/>
    <col min="2273" max="2273" width="1.28515625" style="91" customWidth="1"/>
    <col min="2274" max="2274" width="2.5703125" style="91" customWidth="1"/>
    <col min="2275" max="2275" width="0.5703125" style="91" customWidth="1"/>
    <col min="2276" max="2276" width="3.85546875" style="91" customWidth="1"/>
    <col min="2277" max="2277" width="1.28515625" style="91" customWidth="1"/>
    <col min="2278" max="2278" width="1.5703125" style="91" customWidth="1"/>
    <col min="2279" max="2279" width="0.140625" style="91" customWidth="1"/>
    <col min="2280" max="2280" width="1.42578125" style="91" customWidth="1"/>
    <col min="2281" max="2281" width="0.5703125" style="91" customWidth="1"/>
    <col min="2282" max="2282" width="0.28515625" style="91" customWidth="1"/>
    <col min="2283" max="2283" width="2.42578125" style="91" customWidth="1"/>
    <col min="2284" max="2284" width="6.5703125" style="91" customWidth="1"/>
    <col min="2285" max="2285" width="1.140625" style="91" customWidth="1"/>
    <col min="2286" max="2286" width="2.7109375" style="91" customWidth="1"/>
    <col min="2287" max="2288" width="0.140625" style="91" customWidth="1"/>
    <col min="2289" max="2289" width="4.5703125" style="91" customWidth="1"/>
    <col min="2290" max="2290" width="1.42578125" style="91" customWidth="1"/>
    <col min="2291" max="2291" width="3" style="91" customWidth="1"/>
    <col min="2292" max="2292" width="4.5703125" style="91" customWidth="1"/>
    <col min="2293" max="2293" width="1.42578125" style="91" customWidth="1"/>
    <col min="2294" max="2294" width="2.140625" style="91" customWidth="1"/>
    <col min="2295" max="2295" width="0.85546875" style="91" customWidth="1"/>
    <col min="2296" max="2296" width="4.5703125" style="91" customWidth="1"/>
    <col min="2297" max="2297" width="1.42578125" style="91" customWidth="1"/>
    <col min="2298" max="2298" width="3" style="91" customWidth="1"/>
    <col min="2299" max="2299" width="4.5703125" style="91" customWidth="1"/>
    <col min="2300" max="2300" width="0.7109375" style="91" customWidth="1"/>
    <col min="2301" max="2301" width="0.5703125" style="91" customWidth="1"/>
    <col min="2302" max="2302" width="1" style="91" customWidth="1"/>
    <col min="2303" max="2303" width="6.7109375" style="91" customWidth="1"/>
    <col min="2304" max="2304" width="0.140625" style="91" customWidth="1"/>
    <col min="2305" max="2305" width="6.5703125" style="91" customWidth="1"/>
    <col min="2306" max="2306" width="0.28515625" style="91" customWidth="1"/>
    <col min="2307" max="2307" width="15.5703125" style="91" customWidth="1"/>
    <col min="2308" max="2499" width="9.140625" style="91" customWidth="1"/>
    <col min="2500" max="2500" width="1.5703125" style="91" customWidth="1"/>
    <col min="2501" max="2501" width="0.5703125" style="91" customWidth="1"/>
    <col min="2502" max="2502" width="0.140625" style="91" customWidth="1"/>
    <col min="2503" max="2503" width="1.85546875" style="91" customWidth="1"/>
    <col min="2504" max="2504" width="2.28515625" style="91" customWidth="1"/>
    <col min="2505" max="2505" width="1.42578125" style="91" customWidth="1"/>
    <col min="2506" max="2506" width="5.5703125" style="91" customWidth="1"/>
    <col min="2507" max="2507" width="6.140625" style="91" customWidth="1"/>
    <col min="2508" max="2508" width="0.28515625" style="91" customWidth="1"/>
    <col min="2509" max="2509" width="1.140625" style="91" customWidth="1"/>
    <col min="2510" max="2510" width="8.85546875" style="91" customWidth="1"/>
    <col min="2511" max="2511" width="1.42578125" style="91" customWidth="1"/>
    <col min="2512" max="2512" width="0.140625" style="91" customWidth="1"/>
    <col min="2513" max="2513" width="0.7109375" style="91" customWidth="1"/>
    <col min="2514" max="2514" width="1.7109375" style="91" customWidth="1"/>
    <col min="2515" max="2515" width="6.5703125" style="91" customWidth="1"/>
    <col min="2516" max="2516" width="0.28515625" style="91" customWidth="1"/>
    <col min="2517" max="2517" width="4.7109375" style="91" customWidth="1"/>
    <col min="2518" max="2518" width="4" style="91" customWidth="1"/>
    <col min="2519" max="2519" width="0.85546875" style="91" customWidth="1"/>
    <col min="2520" max="2520" width="3.28515625" style="91" customWidth="1"/>
    <col min="2521" max="2521" width="1.5703125" style="91" customWidth="1"/>
    <col min="2522" max="2522" width="3.28515625" style="91" customWidth="1"/>
    <col min="2523" max="2523" width="0.28515625" style="91" customWidth="1"/>
    <col min="2524" max="2524" width="5.7109375" style="91" customWidth="1"/>
    <col min="2525" max="2525" width="3" style="91" customWidth="1"/>
    <col min="2526" max="2526" width="0.42578125" style="91" customWidth="1"/>
    <col min="2527" max="2527" width="2.7109375" style="91" customWidth="1"/>
    <col min="2528" max="2528" width="1.5703125" style="91" customWidth="1"/>
    <col min="2529" max="2529" width="1.28515625" style="91" customWidth="1"/>
    <col min="2530" max="2530" width="2.5703125" style="91" customWidth="1"/>
    <col min="2531" max="2531" width="0.5703125" style="91" customWidth="1"/>
    <col min="2532" max="2532" width="3.85546875" style="91" customWidth="1"/>
    <col min="2533" max="2533" width="1.28515625" style="91" customWidth="1"/>
    <col min="2534" max="2534" width="1.5703125" style="91" customWidth="1"/>
    <col min="2535" max="2535" width="0.140625" style="91" customWidth="1"/>
    <col min="2536" max="2536" width="1.42578125" style="91" customWidth="1"/>
    <col min="2537" max="2537" width="0.5703125" style="91" customWidth="1"/>
    <col min="2538" max="2538" width="0.28515625" style="91" customWidth="1"/>
    <col min="2539" max="2539" width="2.42578125" style="91" customWidth="1"/>
    <col min="2540" max="2540" width="6.5703125" style="91" customWidth="1"/>
    <col min="2541" max="2541" width="1.140625" style="91" customWidth="1"/>
    <col min="2542" max="2542" width="2.7109375" style="91" customWidth="1"/>
    <col min="2543" max="2544" width="0.140625" style="91" customWidth="1"/>
    <col min="2545" max="2545" width="4.5703125" style="91" customWidth="1"/>
    <col min="2546" max="2546" width="1.42578125" style="91" customWidth="1"/>
    <col min="2547" max="2547" width="3" style="91" customWidth="1"/>
    <col min="2548" max="2548" width="4.5703125" style="91" customWidth="1"/>
    <col min="2549" max="2549" width="1.42578125" style="91" customWidth="1"/>
    <col min="2550" max="2550" width="2.140625" style="91" customWidth="1"/>
    <col min="2551" max="2551" width="0.85546875" style="91" customWidth="1"/>
    <col min="2552" max="2552" width="4.5703125" style="91" customWidth="1"/>
    <col min="2553" max="2553" width="1.42578125" style="91" customWidth="1"/>
    <col min="2554" max="2554" width="3" style="91" customWidth="1"/>
    <col min="2555" max="2555" width="4.5703125" style="91" customWidth="1"/>
    <col min="2556" max="2556" width="0.7109375" style="91" customWidth="1"/>
    <col min="2557" max="2557" width="0.5703125" style="91" customWidth="1"/>
    <col min="2558" max="2558" width="1" style="91" customWidth="1"/>
    <col min="2559" max="2559" width="6.7109375" style="91" customWidth="1"/>
    <col min="2560" max="2560" width="0.140625" style="91" customWidth="1"/>
    <col min="2561" max="2561" width="6.5703125" style="91" customWidth="1"/>
    <col min="2562" max="2562" width="0.28515625" style="91" customWidth="1"/>
    <col min="2563" max="2563" width="15.5703125" style="91" customWidth="1"/>
    <col min="2564" max="2755" width="9.140625" style="91" customWidth="1"/>
    <col min="2756" max="2756" width="1.5703125" style="91" customWidth="1"/>
    <col min="2757" max="2757" width="0.5703125" style="91" customWidth="1"/>
    <col min="2758" max="2758" width="0.140625" style="91" customWidth="1"/>
    <col min="2759" max="2759" width="1.85546875" style="91" customWidth="1"/>
    <col min="2760" max="2760" width="2.28515625" style="91" customWidth="1"/>
    <col min="2761" max="2761" width="1.42578125" style="91" customWidth="1"/>
    <col min="2762" max="2762" width="5.5703125" style="91" customWidth="1"/>
    <col min="2763" max="2763" width="6.140625" style="91" customWidth="1"/>
    <col min="2764" max="2764" width="0.28515625" style="91" customWidth="1"/>
    <col min="2765" max="2765" width="1.140625" style="91" customWidth="1"/>
    <col min="2766" max="2766" width="8.85546875" style="91" customWidth="1"/>
    <col min="2767" max="2767" width="1.42578125" style="91" customWidth="1"/>
    <col min="2768" max="2768" width="0.140625" style="91" customWidth="1"/>
    <col min="2769" max="2769" width="0.7109375" style="91" customWidth="1"/>
    <col min="2770" max="2770" width="1.7109375" style="91" customWidth="1"/>
    <col min="2771" max="2771" width="6.5703125" style="91" customWidth="1"/>
    <col min="2772" max="2772" width="0.28515625" style="91" customWidth="1"/>
    <col min="2773" max="2773" width="4.7109375" style="91" customWidth="1"/>
    <col min="2774" max="2774" width="4" style="91" customWidth="1"/>
    <col min="2775" max="2775" width="0.85546875" style="91" customWidth="1"/>
    <col min="2776" max="2776" width="3.28515625" style="91" customWidth="1"/>
    <col min="2777" max="2777" width="1.5703125" style="91" customWidth="1"/>
    <col min="2778" max="2778" width="3.28515625" style="91" customWidth="1"/>
    <col min="2779" max="2779" width="0.28515625" style="91" customWidth="1"/>
    <col min="2780" max="2780" width="5.7109375" style="91" customWidth="1"/>
    <col min="2781" max="2781" width="3" style="91" customWidth="1"/>
    <col min="2782" max="2782" width="0.42578125" style="91" customWidth="1"/>
    <col min="2783" max="2783" width="2.7109375" style="91" customWidth="1"/>
    <col min="2784" max="2784" width="1.5703125" style="91" customWidth="1"/>
    <col min="2785" max="2785" width="1.28515625" style="91" customWidth="1"/>
    <col min="2786" max="2786" width="2.5703125" style="91" customWidth="1"/>
    <col min="2787" max="2787" width="0.5703125" style="91" customWidth="1"/>
    <col min="2788" max="2788" width="3.85546875" style="91" customWidth="1"/>
    <col min="2789" max="2789" width="1.28515625" style="91" customWidth="1"/>
    <col min="2790" max="2790" width="1.5703125" style="91" customWidth="1"/>
    <col min="2791" max="2791" width="0.140625" style="91" customWidth="1"/>
    <col min="2792" max="2792" width="1.42578125" style="91" customWidth="1"/>
    <col min="2793" max="2793" width="0.5703125" style="91" customWidth="1"/>
    <col min="2794" max="2794" width="0.28515625" style="91" customWidth="1"/>
    <col min="2795" max="2795" width="2.42578125" style="91" customWidth="1"/>
    <col min="2796" max="2796" width="6.5703125" style="91" customWidth="1"/>
    <col min="2797" max="2797" width="1.140625" style="91" customWidth="1"/>
    <col min="2798" max="2798" width="2.7109375" style="91" customWidth="1"/>
    <col min="2799" max="2800" width="0.140625" style="91" customWidth="1"/>
    <col min="2801" max="2801" width="4.5703125" style="91" customWidth="1"/>
    <col min="2802" max="2802" width="1.42578125" style="91" customWidth="1"/>
    <col min="2803" max="2803" width="3" style="91" customWidth="1"/>
    <col min="2804" max="2804" width="4.5703125" style="91" customWidth="1"/>
    <col min="2805" max="2805" width="1.42578125" style="91" customWidth="1"/>
    <col min="2806" max="2806" width="2.140625" style="91" customWidth="1"/>
    <col min="2807" max="2807" width="0.85546875" style="91" customWidth="1"/>
    <col min="2808" max="2808" width="4.5703125" style="91" customWidth="1"/>
    <col min="2809" max="2809" width="1.42578125" style="91" customWidth="1"/>
    <col min="2810" max="2810" width="3" style="91" customWidth="1"/>
    <col min="2811" max="2811" width="4.5703125" style="91" customWidth="1"/>
    <col min="2812" max="2812" width="0.7109375" style="91" customWidth="1"/>
    <col min="2813" max="2813" width="0.5703125" style="91" customWidth="1"/>
    <col min="2814" max="2814" width="1" style="91" customWidth="1"/>
    <col min="2815" max="2815" width="6.7109375" style="91" customWidth="1"/>
    <col min="2816" max="2816" width="0.140625" style="91" customWidth="1"/>
    <col min="2817" max="2817" width="6.5703125" style="91" customWidth="1"/>
    <col min="2818" max="2818" width="0.28515625" style="91" customWidth="1"/>
    <col min="2819" max="2819" width="15.5703125" style="91" customWidth="1"/>
    <col min="2820" max="3011" width="9.140625" style="91" customWidth="1"/>
    <col min="3012" max="3012" width="1.5703125" style="91" customWidth="1"/>
    <col min="3013" max="3013" width="0.5703125" style="91" customWidth="1"/>
    <col min="3014" max="3014" width="0.140625" style="91" customWidth="1"/>
    <col min="3015" max="3015" width="1.85546875" style="91" customWidth="1"/>
    <col min="3016" max="3016" width="2.28515625" style="91" customWidth="1"/>
    <col min="3017" max="3017" width="1.42578125" style="91" customWidth="1"/>
    <col min="3018" max="3018" width="5.5703125" style="91" customWidth="1"/>
    <col min="3019" max="3019" width="6.140625" style="91" customWidth="1"/>
    <col min="3020" max="3020" width="0.28515625" style="91" customWidth="1"/>
    <col min="3021" max="3021" width="1.140625" style="91" customWidth="1"/>
    <col min="3022" max="3022" width="8.85546875" style="91" customWidth="1"/>
    <col min="3023" max="3023" width="1.42578125" style="91" customWidth="1"/>
    <col min="3024" max="3024" width="0.140625" style="91" customWidth="1"/>
    <col min="3025" max="3025" width="0.7109375" style="91" customWidth="1"/>
    <col min="3026" max="3026" width="1.7109375" style="91" customWidth="1"/>
    <col min="3027" max="3027" width="6.5703125" style="91" customWidth="1"/>
    <col min="3028" max="3028" width="0.28515625" style="91" customWidth="1"/>
    <col min="3029" max="3029" width="4.7109375" style="91" customWidth="1"/>
    <col min="3030" max="3030" width="4" style="91" customWidth="1"/>
    <col min="3031" max="3031" width="0.85546875" style="91" customWidth="1"/>
    <col min="3032" max="3032" width="3.28515625" style="91" customWidth="1"/>
    <col min="3033" max="3033" width="1.5703125" style="91" customWidth="1"/>
    <col min="3034" max="3034" width="3.28515625" style="91" customWidth="1"/>
    <col min="3035" max="3035" width="0.28515625" style="91" customWidth="1"/>
    <col min="3036" max="3036" width="5.7109375" style="91" customWidth="1"/>
    <col min="3037" max="3037" width="3" style="91" customWidth="1"/>
    <col min="3038" max="3038" width="0.42578125" style="91" customWidth="1"/>
    <col min="3039" max="3039" width="2.7109375" style="91" customWidth="1"/>
    <col min="3040" max="3040" width="1.5703125" style="91" customWidth="1"/>
    <col min="3041" max="3041" width="1.28515625" style="91" customWidth="1"/>
    <col min="3042" max="3042" width="2.5703125" style="91" customWidth="1"/>
    <col min="3043" max="3043" width="0.5703125" style="91" customWidth="1"/>
    <col min="3044" max="3044" width="3.85546875" style="91" customWidth="1"/>
    <col min="3045" max="3045" width="1.28515625" style="91" customWidth="1"/>
    <col min="3046" max="3046" width="1.5703125" style="91" customWidth="1"/>
    <col min="3047" max="3047" width="0.140625" style="91" customWidth="1"/>
    <col min="3048" max="3048" width="1.42578125" style="91" customWidth="1"/>
    <col min="3049" max="3049" width="0.5703125" style="91" customWidth="1"/>
    <col min="3050" max="3050" width="0.28515625" style="91" customWidth="1"/>
    <col min="3051" max="3051" width="2.42578125" style="91" customWidth="1"/>
    <col min="3052" max="3052" width="6.5703125" style="91" customWidth="1"/>
    <col min="3053" max="3053" width="1.140625" style="91" customWidth="1"/>
    <col min="3054" max="3054" width="2.7109375" style="91" customWidth="1"/>
    <col min="3055" max="3056" width="0.140625" style="91" customWidth="1"/>
    <col min="3057" max="3057" width="4.5703125" style="91" customWidth="1"/>
    <col min="3058" max="3058" width="1.42578125" style="91" customWidth="1"/>
    <col min="3059" max="3059" width="3" style="91" customWidth="1"/>
    <col min="3060" max="3060" width="4.5703125" style="91" customWidth="1"/>
    <col min="3061" max="3061" width="1.42578125" style="91" customWidth="1"/>
    <col min="3062" max="3062" width="2.140625" style="91" customWidth="1"/>
    <col min="3063" max="3063" width="0.85546875" style="91" customWidth="1"/>
    <col min="3064" max="3064" width="4.5703125" style="91" customWidth="1"/>
    <col min="3065" max="3065" width="1.42578125" style="91" customWidth="1"/>
    <col min="3066" max="3066" width="3" style="91" customWidth="1"/>
    <col min="3067" max="3067" width="4.5703125" style="91" customWidth="1"/>
    <col min="3068" max="3068" width="0.7109375" style="91" customWidth="1"/>
    <col min="3069" max="3069" width="0.5703125" style="91" customWidth="1"/>
    <col min="3070" max="3070" width="1" style="91" customWidth="1"/>
    <col min="3071" max="3071" width="6.7109375" style="91" customWidth="1"/>
    <col min="3072" max="3072" width="0.140625" style="91" customWidth="1"/>
    <col min="3073" max="3073" width="6.5703125" style="91" customWidth="1"/>
    <col min="3074" max="3074" width="0.28515625" style="91" customWidth="1"/>
    <col min="3075" max="3075" width="15.5703125" style="91" customWidth="1"/>
    <col min="3076" max="3267" width="9.140625" style="91" customWidth="1"/>
    <col min="3268" max="3268" width="1.5703125" style="91" customWidth="1"/>
    <col min="3269" max="3269" width="0.5703125" style="91" customWidth="1"/>
    <col min="3270" max="3270" width="0.140625" style="91" customWidth="1"/>
    <col min="3271" max="3271" width="1.85546875" style="91" customWidth="1"/>
    <col min="3272" max="3272" width="2.28515625" style="91" customWidth="1"/>
    <col min="3273" max="3273" width="1.42578125" style="91" customWidth="1"/>
    <col min="3274" max="3274" width="5.5703125" style="91" customWidth="1"/>
    <col min="3275" max="3275" width="6.140625" style="91" customWidth="1"/>
    <col min="3276" max="3276" width="0.28515625" style="91" customWidth="1"/>
    <col min="3277" max="3277" width="1.140625" style="91" customWidth="1"/>
    <col min="3278" max="3278" width="8.85546875" style="91" customWidth="1"/>
    <col min="3279" max="3279" width="1.42578125" style="91" customWidth="1"/>
    <col min="3280" max="3280" width="0.140625" style="91" customWidth="1"/>
    <col min="3281" max="3281" width="0.7109375" style="91" customWidth="1"/>
    <col min="3282" max="3282" width="1.7109375" style="91" customWidth="1"/>
    <col min="3283" max="3283" width="6.5703125" style="91" customWidth="1"/>
    <col min="3284" max="3284" width="0.28515625" style="91" customWidth="1"/>
    <col min="3285" max="3285" width="4.7109375" style="91" customWidth="1"/>
    <col min="3286" max="3286" width="4" style="91" customWidth="1"/>
    <col min="3287" max="3287" width="0.85546875" style="91" customWidth="1"/>
    <col min="3288" max="3288" width="3.28515625" style="91" customWidth="1"/>
    <col min="3289" max="3289" width="1.5703125" style="91" customWidth="1"/>
    <col min="3290" max="3290" width="3.28515625" style="91" customWidth="1"/>
    <col min="3291" max="3291" width="0.28515625" style="91" customWidth="1"/>
    <col min="3292" max="3292" width="5.7109375" style="91" customWidth="1"/>
    <col min="3293" max="3293" width="3" style="91" customWidth="1"/>
    <col min="3294" max="3294" width="0.42578125" style="91" customWidth="1"/>
    <col min="3295" max="3295" width="2.7109375" style="91" customWidth="1"/>
    <col min="3296" max="3296" width="1.5703125" style="91" customWidth="1"/>
    <col min="3297" max="3297" width="1.28515625" style="91" customWidth="1"/>
    <col min="3298" max="3298" width="2.5703125" style="91" customWidth="1"/>
    <col min="3299" max="3299" width="0.5703125" style="91" customWidth="1"/>
    <col min="3300" max="3300" width="3.85546875" style="91" customWidth="1"/>
    <col min="3301" max="3301" width="1.28515625" style="91" customWidth="1"/>
    <col min="3302" max="3302" width="1.5703125" style="91" customWidth="1"/>
    <col min="3303" max="3303" width="0.140625" style="91" customWidth="1"/>
    <col min="3304" max="3304" width="1.42578125" style="91" customWidth="1"/>
    <col min="3305" max="3305" width="0.5703125" style="91" customWidth="1"/>
    <col min="3306" max="3306" width="0.28515625" style="91" customWidth="1"/>
    <col min="3307" max="3307" width="2.42578125" style="91" customWidth="1"/>
    <col min="3308" max="3308" width="6.5703125" style="91" customWidth="1"/>
    <col min="3309" max="3309" width="1.140625" style="91" customWidth="1"/>
    <col min="3310" max="3310" width="2.7109375" style="91" customWidth="1"/>
    <col min="3311" max="3312" width="0.140625" style="91" customWidth="1"/>
    <col min="3313" max="3313" width="4.5703125" style="91" customWidth="1"/>
    <col min="3314" max="3314" width="1.42578125" style="91" customWidth="1"/>
    <col min="3315" max="3315" width="3" style="91" customWidth="1"/>
    <col min="3316" max="3316" width="4.5703125" style="91" customWidth="1"/>
    <col min="3317" max="3317" width="1.42578125" style="91" customWidth="1"/>
    <col min="3318" max="3318" width="2.140625" style="91" customWidth="1"/>
    <col min="3319" max="3319" width="0.85546875" style="91" customWidth="1"/>
    <col min="3320" max="3320" width="4.5703125" style="91" customWidth="1"/>
    <col min="3321" max="3321" width="1.42578125" style="91" customWidth="1"/>
    <col min="3322" max="3322" width="3" style="91" customWidth="1"/>
    <col min="3323" max="3323" width="4.5703125" style="91" customWidth="1"/>
    <col min="3324" max="3324" width="0.7109375" style="91" customWidth="1"/>
    <col min="3325" max="3325" width="0.5703125" style="91" customWidth="1"/>
    <col min="3326" max="3326" width="1" style="91" customWidth="1"/>
    <col min="3327" max="3327" width="6.7109375" style="91" customWidth="1"/>
    <col min="3328" max="3328" width="0.140625" style="91" customWidth="1"/>
    <col min="3329" max="3329" width="6.5703125" style="91" customWidth="1"/>
    <col min="3330" max="3330" width="0.28515625" style="91" customWidth="1"/>
    <col min="3331" max="3331" width="15.5703125" style="91" customWidth="1"/>
    <col min="3332" max="3523" width="9.140625" style="91" customWidth="1"/>
    <col min="3524" max="3524" width="1.5703125" style="91" customWidth="1"/>
    <col min="3525" max="3525" width="0.5703125" style="91" customWidth="1"/>
    <col min="3526" max="3526" width="0.140625" style="91" customWidth="1"/>
    <col min="3527" max="3527" width="1.85546875" style="91" customWidth="1"/>
    <col min="3528" max="3528" width="2.28515625" style="91" customWidth="1"/>
    <col min="3529" max="3529" width="1.42578125" style="91" customWidth="1"/>
    <col min="3530" max="3530" width="5.5703125" style="91" customWidth="1"/>
    <col min="3531" max="3531" width="6.140625" style="91" customWidth="1"/>
    <col min="3532" max="3532" width="0.28515625" style="91" customWidth="1"/>
    <col min="3533" max="3533" width="1.140625" style="91" customWidth="1"/>
    <col min="3534" max="3534" width="8.85546875" style="91" customWidth="1"/>
    <col min="3535" max="3535" width="1.42578125" style="91" customWidth="1"/>
    <col min="3536" max="3536" width="0.140625" style="91" customWidth="1"/>
    <col min="3537" max="3537" width="0.7109375" style="91" customWidth="1"/>
    <col min="3538" max="3538" width="1.7109375" style="91" customWidth="1"/>
    <col min="3539" max="3539" width="6.5703125" style="91" customWidth="1"/>
    <col min="3540" max="3540" width="0.28515625" style="91" customWidth="1"/>
    <col min="3541" max="3541" width="4.7109375" style="91" customWidth="1"/>
    <col min="3542" max="3542" width="4" style="91" customWidth="1"/>
    <col min="3543" max="3543" width="0.85546875" style="91" customWidth="1"/>
    <col min="3544" max="3544" width="3.28515625" style="91" customWidth="1"/>
    <col min="3545" max="3545" width="1.5703125" style="91" customWidth="1"/>
    <col min="3546" max="3546" width="3.28515625" style="91" customWidth="1"/>
    <col min="3547" max="3547" width="0.28515625" style="91" customWidth="1"/>
    <col min="3548" max="3548" width="5.7109375" style="91" customWidth="1"/>
    <col min="3549" max="3549" width="3" style="91" customWidth="1"/>
    <col min="3550" max="3550" width="0.42578125" style="91" customWidth="1"/>
    <col min="3551" max="3551" width="2.7109375" style="91" customWidth="1"/>
    <col min="3552" max="3552" width="1.5703125" style="91" customWidth="1"/>
    <col min="3553" max="3553" width="1.28515625" style="91" customWidth="1"/>
    <col min="3554" max="3554" width="2.5703125" style="91" customWidth="1"/>
    <col min="3555" max="3555" width="0.5703125" style="91" customWidth="1"/>
    <col min="3556" max="3556" width="3.85546875" style="91" customWidth="1"/>
    <col min="3557" max="3557" width="1.28515625" style="91" customWidth="1"/>
    <col min="3558" max="3558" width="1.5703125" style="91" customWidth="1"/>
    <col min="3559" max="3559" width="0.140625" style="91" customWidth="1"/>
    <col min="3560" max="3560" width="1.42578125" style="91" customWidth="1"/>
    <col min="3561" max="3561" width="0.5703125" style="91" customWidth="1"/>
    <col min="3562" max="3562" width="0.28515625" style="91" customWidth="1"/>
    <col min="3563" max="3563" width="2.42578125" style="91" customWidth="1"/>
    <col min="3564" max="3564" width="6.5703125" style="91" customWidth="1"/>
    <col min="3565" max="3565" width="1.140625" style="91" customWidth="1"/>
    <col min="3566" max="3566" width="2.7109375" style="91" customWidth="1"/>
    <col min="3567" max="3568" width="0.140625" style="91" customWidth="1"/>
    <col min="3569" max="3569" width="4.5703125" style="91" customWidth="1"/>
    <col min="3570" max="3570" width="1.42578125" style="91" customWidth="1"/>
    <col min="3571" max="3571" width="3" style="91" customWidth="1"/>
    <col min="3572" max="3572" width="4.5703125" style="91" customWidth="1"/>
    <col min="3573" max="3573" width="1.42578125" style="91" customWidth="1"/>
    <col min="3574" max="3574" width="2.140625" style="91" customWidth="1"/>
    <col min="3575" max="3575" width="0.85546875" style="91" customWidth="1"/>
    <col min="3576" max="3576" width="4.5703125" style="91" customWidth="1"/>
    <col min="3577" max="3577" width="1.42578125" style="91" customWidth="1"/>
    <col min="3578" max="3578" width="3" style="91" customWidth="1"/>
    <col min="3579" max="3579" width="4.5703125" style="91" customWidth="1"/>
    <col min="3580" max="3580" width="0.7109375" style="91" customWidth="1"/>
    <col min="3581" max="3581" width="0.5703125" style="91" customWidth="1"/>
    <col min="3582" max="3582" width="1" style="91" customWidth="1"/>
    <col min="3583" max="3583" width="6.7109375" style="91" customWidth="1"/>
    <col min="3584" max="3584" width="0.140625" style="91" customWidth="1"/>
    <col min="3585" max="3585" width="6.5703125" style="91" customWidth="1"/>
    <col min="3586" max="3586" width="0.28515625" style="91" customWidth="1"/>
    <col min="3587" max="3587" width="15.5703125" style="91" customWidth="1"/>
    <col min="3588" max="3779" width="9.140625" style="91" customWidth="1"/>
    <col min="3780" max="3780" width="1.5703125" style="91" customWidth="1"/>
    <col min="3781" max="3781" width="0.5703125" style="91" customWidth="1"/>
    <col min="3782" max="3782" width="0.140625" style="91" customWidth="1"/>
    <col min="3783" max="3783" width="1.85546875" style="91" customWidth="1"/>
    <col min="3784" max="3784" width="2.28515625" style="91" customWidth="1"/>
    <col min="3785" max="3785" width="1.42578125" style="91" customWidth="1"/>
    <col min="3786" max="3786" width="5.5703125" style="91" customWidth="1"/>
    <col min="3787" max="3787" width="6.140625" style="91" customWidth="1"/>
    <col min="3788" max="3788" width="0.28515625" style="91" customWidth="1"/>
    <col min="3789" max="3789" width="1.140625" style="91" customWidth="1"/>
    <col min="3790" max="3790" width="8.85546875" style="91" customWidth="1"/>
    <col min="3791" max="3791" width="1.42578125" style="91" customWidth="1"/>
    <col min="3792" max="3792" width="0.140625" style="91" customWidth="1"/>
    <col min="3793" max="3793" width="0.7109375" style="91" customWidth="1"/>
    <col min="3794" max="3794" width="1.7109375" style="91" customWidth="1"/>
    <col min="3795" max="3795" width="6.5703125" style="91" customWidth="1"/>
    <col min="3796" max="3796" width="0.28515625" style="91" customWidth="1"/>
    <col min="3797" max="3797" width="4.7109375" style="91" customWidth="1"/>
    <col min="3798" max="3798" width="4" style="91" customWidth="1"/>
    <col min="3799" max="3799" width="0.85546875" style="91" customWidth="1"/>
    <col min="3800" max="3800" width="3.28515625" style="91" customWidth="1"/>
    <col min="3801" max="3801" width="1.5703125" style="91" customWidth="1"/>
    <col min="3802" max="3802" width="3.28515625" style="91" customWidth="1"/>
    <col min="3803" max="3803" width="0.28515625" style="91" customWidth="1"/>
    <col min="3804" max="3804" width="5.7109375" style="91" customWidth="1"/>
    <col min="3805" max="3805" width="3" style="91" customWidth="1"/>
    <col min="3806" max="3806" width="0.42578125" style="91" customWidth="1"/>
    <col min="3807" max="3807" width="2.7109375" style="91" customWidth="1"/>
    <col min="3808" max="3808" width="1.5703125" style="91" customWidth="1"/>
    <col min="3809" max="3809" width="1.28515625" style="91" customWidth="1"/>
    <col min="3810" max="3810" width="2.5703125" style="91" customWidth="1"/>
    <col min="3811" max="3811" width="0.5703125" style="91" customWidth="1"/>
    <col min="3812" max="3812" width="3.85546875" style="91" customWidth="1"/>
    <col min="3813" max="3813" width="1.28515625" style="91" customWidth="1"/>
    <col min="3814" max="3814" width="1.5703125" style="91" customWidth="1"/>
    <col min="3815" max="3815" width="0.140625" style="91" customWidth="1"/>
    <col min="3816" max="3816" width="1.42578125" style="91" customWidth="1"/>
    <col min="3817" max="3817" width="0.5703125" style="91" customWidth="1"/>
    <col min="3818" max="3818" width="0.28515625" style="91" customWidth="1"/>
    <col min="3819" max="3819" width="2.42578125" style="91" customWidth="1"/>
    <col min="3820" max="3820" width="6.5703125" style="91" customWidth="1"/>
    <col min="3821" max="3821" width="1.140625" style="91" customWidth="1"/>
    <col min="3822" max="3822" width="2.7109375" style="91" customWidth="1"/>
    <col min="3823" max="3824" width="0.140625" style="91" customWidth="1"/>
    <col min="3825" max="3825" width="4.5703125" style="91" customWidth="1"/>
    <col min="3826" max="3826" width="1.42578125" style="91" customWidth="1"/>
    <col min="3827" max="3827" width="3" style="91" customWidth="1"/>
    <col min="3828" max="3828" width="4.5703125" style="91" customWidth="1"/>
    <col min="3829" max="3829" width="1.42578125" style="91" customWidth="1"/>
    <col min="3830" max="3830" width="2.140625" style="91" customWidth="1"/>
    <col min="3831" max="3831" width="0.85546875" style="91" customWidth="1"/>
    <col min="3832" max="3832" width="4.5703125" style="91" customWidth="1"/>
    <col min="3833" max="3833" width="1.42578125" style="91" customWidth="1"/>
    <col min="3834" max="3834" width="3" style="91" customWidth="1"/>
    <col min="3835" max="3835" width="4.5703125" style="91" customWidth="1"/>
    <col min="3836" max="3836" width="0.7109375" style="91" customWidth="1"/>
    <col min="3837" max="3837" width="0.5703125" style="91" customWidth="1"/>
    <col min="3838" max="3838" width="1" style="91" customWidth="1"/>
    <col min="3839" max="3839" width="6.7109375" style="91" customWidth="1"/>
    <col min="3840" max="3840" width="0.140625" style="91" customWidth="1"/>
    <col min="3841" max="3841" width="6.5703125" style="91" customWidth="1"/>
    <col min="3842" max="3842" width="0.28515625" style="91" customWidth="1"/>
    <col min="3843" max="3843" width="15.5703125" style="91" customWidth="1"/>
    <col min="3844" max="4035" width="9.140625" style="91" customWidth="1"/>
    <col min="4036" max="4036" width="1.5703125" style="91" customWidth="1"/>
    <col min="4037" max="4037" width="0.5703125" style="91" customWidth="1"/>
    <col min="4038" max="4038" width="0.140625" style="91" customWidth="1"/>
    <col min="4039" max="4039" width="1.85546875" style="91" customWidth="1"/>
    <col min="4040" max="4040" width="2.28515625" style="91" customWidth="1"/>
    <col min="4041" max="4041" width="1.42578125" style="91" customWidth="1"/>
    <col min="4042" max="4042" width="5.5703125" style="91" customWidth="1"/>
    <col min="4043" max="4043" width="6.140625" style="91" customWidth="1"/>
    <col min="4044" max="4044" width="0.28515625" style="91" customWidth="1"/>
    <col min="4045" max="4045" width="1.140625" style="91" customWidth="1"/>
    <col min="4046" max="4046" width="8.85546875" style="91" customWidth="1"/>
    <col min="4047" max="4047" width="1.42578125" style="91" customWidth="1"/>
    <col min="4048" max="4048" width="0.140625" style="91" customWidth="1"/>
    <col min="4049" max="4049" width="0.7109375" style="91" customWidth="1"/>
    <col min="4050" max="4050" width="1.7109375" style="91" customWidth="1"/>
    <col min="4051" max="4051" width="6.5703125" style="91" customWidth="1"/>
    <col min="4052" max="4052" width="0.28515625" style="91" customWidth="1"/>
    <col min="4053" max="4053" width="4.7109375" style="91" customWidth="1"/>
    <col min="4054" max="4054" width="4" style="91" customWidth="1"/>
    <col min="4055" max="4055" width="0.85546875" style="91" customWidth="1"/>
    <col min="4056" max="4056" width="3.28515625" style="91" customWidth="1"/>
    <col min="4057" max="4057" width="1.5703125" style="91" customWidth="1"/>
    <col min="4058" max="4058" width="3.28515625" style="91" customWidth="1"/>
    <col min="4059" max="4059" width="0.28515625" style="91" customWidth="1"/>
    <col min="4060" max="4060" width="5.7109375" style="91" customWidth="1"/>
    <col min="4061" max="4061" width="3" style="91" customWidth="1"/>
    <col min="4062" max="4062" width="0.42578125" style="91" customWidth="1"/>
    <col min="4063" max="4063" width="2.7109375" style="91" customWidth="1"/>
    <col min="4064" max="4064" width="1.5703125" style="91" customWidth="1"/>
    <col min="4065" max="4065" width="1.28515625" style="91" customWidth="1"/>
    <col min="4066" max="4066" width="2.5703125" style="91" customWidth="1"/>
    <col min="4067" max="4067" width="0.5703125" style="91" customWidth="1"/>
    <col min="4068" max="4068" width="3.85546875" style="91" customWidth="1"/>
    <col min="4069" max="4069" width="1.28515625" style="91" customWidth="1"/>
    <col min="4070" max="4070" width="1.5703125" style="91" customWidth="1"/>
    <col min="4071" max="4071" width="0.140625" style="91" customWidth="1"/>
    <col min="4072" max="4072" width="1.42578125" style="91" customWidth="1"/>
    <col min="4073" max="4073" width="0.5703125" style="91" customWidth="1"/>
    <col min="4074" max="4074" width="0.28515625" style="91" customWidth="1"/>
    <col min="4075" max="4075" width="2.42578125" style="91" customWidth="1"/>
    <col min="4076" max="4076" width="6.5703125" style="91" customWidth="1"/>
    <col min="4077" max="4077" width="1.140625" style="91" customWidth="1"/>
    <col min="4078" max="4078" width="2.7109375" style="91" customWidth="1"/>
    <col min="4079" max="4080" width="0.140625" style="91" customWidth="1"/>
    <col min="4081" max="4081" width="4.5703125" style="91" customWidth="1"/>
    <col min="4082" max="4082" width="1.42578125" style="91" customWidth="1"/>
    <col min="4083" max="4083" width="3" style="91" customWidth="1"/>
    <col min="4084" max="4084" width="4.5703125" style="91" customWidth="1"/>
    <col min="4085" max="4085" width="1.42578125" style="91" customWidth="1"/>
    <col min="4086" max="4086" width="2.140625" style="91" customWidth="1"/>
    <col min="4087" max="4087" width="0.85546875" style="91" customWidth="1"/>
    <col min="4088" max="4088" width="4.5703125" style="91" customWidth="1"/>
    <col min="4089" max="4089" width="1.42578125" style="91" customWidth="1"/>
    <col min="4090" max="4090" width="3" style="91" customWidth="1"/>
    <col min="4091" max="4091" width="4.5703125" style="91" customWidth="1"/>
    <col min="4092" max="4092" width="0.7109375" style="91" customWidth="1"/>
    <col min="4093" max="4093" width="0.5703125" style="91" customWidth="1"/>
    <col min="4094" max="4094" width="1" style="91" customWidth="1"/>
    <col min="4095" max="4095" width="6.7109375" style="91" customWidth="1"/>
    <col min="4096" max="4096" width="0.140625" style="91" customWidth="1"/>
    <col min="4097" max="4097" width="6.5703125" style="91" customWidth="1"/>
    <col min="4098" max="4098" width="0.28515625" style="91" customWidth="1"/>
    <col min="4099" max="4099" width="15.5703125" style="91" customWidth="1"/>
    <col min="4100" max="4291" width="9.140625" style="91" customWidth="1"/>
    <col min="4292" max="4292" width="1.5703125" style="91" customWidth="1"/>
    <col min="4293" max="4293" width="0.5703125" style="91" customWidth="1"/>
    <col min="4294" max="4294" width="0.140625" style="91" customWidth="1"/>
    <col min="4295" max="4295" width="1.85546875" style="91" customWidth="1"/>
    <col min="4296" max="4296" width="2.28515625" style="91" customWidth="1"/>
    <col min="4297" max="4297" width="1.42578125" style="91" customWidth="1"/>
    <col min="4298" max="4298" width="5.5703125" style="91" customWidth="1"/>
    <col min="4299" max="4299" width="6.140625" style="91" customWidth="1"/>
    <col min="4300" max="4300" width="0.28515625" style="91" customWidth="1"/>
    <col min="4301" max="4301" width="1.140625" style="91" customWidth="1"/>
    <col min="4302" max="4302" width="8.85546875" style="91" customWidth="1"/>
    <col min="4303" max="4303" width="1.42578125" style="91" customWidth="1"/>
    <col min="4304" max="4304" width="0.140625" style="91" customWidth="1"/>
    <col min="4305" max="4305" width="0.7109375" style="91" customWidth="1"/>
    <col min="4306" max="4306" width="1.7109375" style="91" customWidth="1"/>
    <col min="4307" max="4307" width="6.5703125" style="91" customWidth="1"/>
    <col min="4308" max="4308" width="0.28515625" style="91" customWidth="1"/>
    <col min="4309" max="4309" width="4.7109375" style="91" customWidth="1"/>
    <col min="4310" max="4310" width="4" style="91" customWidth="1"/>
    <col min="4311" max="4311" width="0.85546875" style="91" customWidth="1"/>
    <col min="4312" max="4312" width="3.28515625" style="91" customWidth="1"/>
    <col min="4313" max="4313" width="1.5703125" style="91" customWidth="1"/>
    <col min="4314" max="4314" width="3.28515625" style="91" customWidth="1"/>
    <col min="4315" max="4315" width="0.28515625" style="91" customWidth="1"/>
    <col min="4316" max="4316" width="5.7109375" style="91" customWidth="1"/>
    <col min="4317" max="4317" width="3" style="91" customWidth="1"/>
    <col min="4318" max="4318" width="0.42578125" style="91" customWidth="1"/>
    <col min="4319" max="4319" width="2.7109375" style="91" customWidth="1"/>
    <col min="4320" max="4320" width="1.5703125" style="91" customWidth="1"/>
    <col min="4321" max="4321" width="1.28515625" style="91" customWidth="1"/>
    <col min="4322" max="4322" width="2.5703125" style="91" customWidth="1"/>
    <col min="4323" max="4323" width="0.5703125" style="91" customWidth="1"/>
    <col min="4324" max="4324" width="3.85546875" style="91" customWidth="1"/>
    <col min="4325" max="4325" width="1.28515625" style="91" customWidth="1"/>
    <col min="4326" max="4326" width="1.5703125" style="91" customWidth="1"/>
    <col min="4327" max="4327" width="0.140625" style="91" customWidth="1"/>
    <col min="4328" max="4328" width="1.42578125" style="91" customWidth="1"/>
    <col min="4329" max="4329" width="0.5703125" style="91" customWidth="1"/>
    <col min="4330" max="4330" width="0.28515625" style="91" customWidth="1"/>
    <col min="4331" max="4331" width="2.42578125" style="91" customWidth="1"/>
    <col min="4332" max="4332" width="6.5703125" style="91" customWidth="1"/>
    <col min="4333" max="4333" width="1.140625" style="91" customWidth="1"/>
    <col min="4334" max="4334" width="2.7109375" style="91" customWidth="1"/>
    <col min="4335" max="4336" width="0.140625" style="91" customWidth="1"/>
    <col min="4337" max="4337" width="4.5703125" style="91" customWidth="1"/>
    <col min="4338" max="4338" width="1.42578125" style="91" customWidth="1"/>
    <col min="4339" max="4339" width="3" style="91" customWidth="1"/>
    <col min="4340" max="4340" width="4.5703125" style="91" customWidth="1"/>
    <col min="4341" max="4341" width="1.42578125" style="91" customWidth="1"/>
    <col min="4342" max="4342" width="2.140625" style="91" customWidth="1"/>
    <col min="4343" max="4343" width="0.85546875" style="91" customWidth="1"/>
    <col min="4344" max="4344" width="4.5703125" style="91" customWidth="1"/>
    <col min="4345" max="4345" width="1.42578125" style="91" customWidth="1"/>
    <col min="4346" max="4346" width="3" style="91" customWidth="1"/>
    <col min="4347" max="4347" width="4.5703125" style="91" customWidth="1"/>
    <col min="4348" max="4348" width="0.7109375" style="91" customWidth="1"/>
    <col min="4349" max="4349" width="0.5703125" style="91" customWidth="1"/>
    <col min="4350" max="4350" width="1" style="91" customWidth="1"/>
    <col min="4351" max="4351" width="6.7109375" style="91" customWidth="1"/>
    <col min="4352" max="4352" width="0.140625" style="91" customWidth="1"/>
    <col min="4353" max="4353" width="6.5703125" style="91" customWidth="1"/>
    <col min="4354" max="4354" width="0.28515625" style="91" customWidth="1"/>
    <col min="4355" max="4355" width="15.5703125" style="91" customWidth="1"/>
    <col min="4356" max="4547" width="9.140625" style="91" customWidth="1"/>
    <col min="4548" max="4548" width="1.5703125" style="91" customWidth="1"/>
    <col min="4549" max="4549" width="0.5703125" style="91" customWidth="1"/>
    <col min="4550" max="4550" width="0.140625" style="91" customWidth="1"/>
    <col min="4551" max="4551" width="1.85546875" style="91" customWidth="1"/>
    <col min="4552" max="4552" width="2.28515625" style="91" customWidth="1"/>
    <col min="4553" max="4553" width="1.42578125" style="91" customWidth="1"/>
    <col min="4554" max="4554" width="5.5703125" style="91" customWidth="1"/>
    <col min="4555" max="4555" width="6.140625" style="91" customWidth="1"/>
    <col min="4556" max="4556" width="0.28515625" style="91" customWidth="1"/>
    <col min="4557" max="4557" width="1.140625" style="91" customWidth="1"/>
    <col min="4558" max="4558" width="8.85546875" style="91" customWidth="1"/>
    <col min="4559" max="4559" width="1.42578125" style="91" customWidth="1"/>
    <col min="4560" max="4560" width="0.140625" style="91" customWidth="1"/>
    <col min="4561" max="4561" width="0.7109375" style="91" customWidth="1"/>
    <col min="4562" max="4562" width="1.7109375" style="91" customWidth="1"/>
    <col min="4563" max="4563" width="6.5703125" style="91" customWidth="1"/>
    <col min="4564" max="4564" width="0.28515625" style="91" customWidth="1"/>
    <col min="4565" max="4565" width="4.7109375" style="91" customWidth="1"/>
    <col min="4566" max="4566" width="4" style="91" customWidth="1"/>
    <col min="4567" max="4567" width="0.85546875" style="91" customWidth="1"/>
    <col min="4568" max="4568" width="3.28515625" style="91" customWidth="1"/>
    <col min="4569" max="4569" width="1.5703125" style="91" customWidth="1"/>
    <col min="4570" max="4570" width="3.28515625" style="91" customWidth="1"/>
    <col min="4571" max="4571" width="0.28515625" style="91" customWidth="1"/>
    <col min="4572" max="4572" width="5.7109375" style="91" customWidth="1"/>
    <col min="4573" max="4573" width="3" style="91" customWidth="1"/>
    <col min="4574" max="4574" width="0.42578125" style="91" customWidth="1"/>
    <col min="4575" max="4575" width="2.7109375" style="91" customWidth="1"/>
    <col min="4576" max="4576" width="1.5703125" style="91" customWidth="1"/>
    <col min="4577" max="4577" width="1.28515625" style="91" customWidth="1"/>
    <col min="4578" max="4578" width="2.5703125" style="91" customWidth="1"/>
    <col min="4579" max="4579" width="0.5703125" style="91" customWidth="1"/>
    <col min="4580" max="4580" width="3.85546875" style="91" customWidth="1"/>
    <col min="4581" max="4581" width="1.28515625" style="91" customWidth="1"/>
    <col min="4582" max="4582" width="1.5703125" style="91" customWidth="1"/>
    <col min="4583" max="4583" width="0.140625" style="91" customWidth="1"/>
    <col min="4584" max="4584" width="1.42578125" style="91" customWidth="1"/>
    <col min="4585" max="4585" width="0.5703125" style="91" customWidth="1"/>
    <col min="4586" max="4586" width="0.28515625" style="91" customWidth="1"/>
    <col min="4587" max="4587" width="2.42578125" style="91" customWidth="1"/>
    <col min="4588" max="4588" width="6.5703125" style="91" customWidth="1"/>
    <col min="4589" max="4589" width="1.140625" style="91" customWidth="1"/>
    <col min="4590" max="4590" width="2.7109375" style="91" customWidth="1"/>
    <col min="4591" max="4592" width="0.140625" style="91" customWidth="1"/>
    <col min="4593" max="4593" width="4.5703125" style="91" customWidth="1"/>
    <col min="4594" max="4594" width="1.42578125" style="91" customWidth="1"/>
    <col min="4595" max="4595" width="3" style="91" customWidth="1"/>
    <col min="4596" max="4596" width="4.5703125" style="91" customWidth="1"/>
    <col min="4597" max="4597" width="1.42578125" style="91" customWidth="1"/>
    <col min="4598" max="4598" width="2.140625" style="91" customWidth="1"/>
    <col min="4599" max="4599" width="0.85546875" style="91" customWidth="1"/>
    <col min="4600" max="4600" width="4.5703125" style="91" customWidth="1"/>
    <col min="4601" max="4601" width="1.42578125" style="91" customWidth="1"/>
    <col min="4602" max="4602" width="3" style="91" customWidth="1"/>
    <col min="4603" max="4603" width="4.5703125" style="91" customWidth="1"/>
    <col min="4604" max="4604" width="0.7109375" style="91" customWidth="1"/>
    <col min="4605" max="4605" width="0.5703125" style="91" customWidth="1"/>
    <col min="4606" max="4606" width="1" style="91" customWidth="1"/>
    <col min="4607" max="4607" width="6.7109375" style="91" customWidth="1"/>
    <col min="4608" max="4608" width="0.140625" style="91" customWidth="1"/>
    <col min="4609" max="4609" width="6.5703125" style="91" customWidth="1"/>
    <col min="4610" max="4610" width="0.28515625" style="91" customWidth="1"/>
    <col min="4611" max="4611" width="15.5703125" style="91" customWidth="1"/>
    <col min="4612" max="4803" width="9.140625" style="91" customWidth="1"/>
    <col min="4804" max="4804" width="1.5703125" style="91" customWidth="1"/>
    <col min="4805" max="4805" width="0.5703125" style="91" customWidth="1"/>
    <col min="4806" max="4806" width="0.140625" style="91" customWidth="1"/>
    <col min="4807" max="4807" width="1.85546875" style="91" customWidth="1"/>
    <col min="4808" max="4808" width="2.28515625" style="91" customWidth="1"/>
    <col min="4809" max="4809" width="1.42578125" style="91" customWidth="1"/>
    <col min="4810" max="4810" width="5.5703125" style="91" customWidth="1"/>
    <col min="4811" max="4811" width="6.140625" style="91" customWidth="1"/>
    <col min="4812" max="4812" width="0.28515625" style="91" customWidth="1"/>
    <col min="4813" max="4813" width="1.140625" style="91" customWidth="1"/>
    <col min="4814" max="4814" width="8.85546875" style="91" customWidth="1"/>
    <col min="4815" max="4815" width="1.42578125" style="91" customWidth="1"/>
    <col min="4816" max="4816" width="0.140625" style="91" customWidth="1"/>
    <col min="4817" max="4817" width="0.7109375" style="91" customWidth="1"/>
    <col min="4818" max="4818" width="1.7109375" style="91" customWidth="1"/>
    <col min="4819" max="4819" width="6.5703125" style="91" customWidth="1"/>
    <col min="4820" max="4820" width="0.28515625" style="91" customWidth="1"/>
    <col min="4821" max="4821" width="4.7109375" style="91" customWidth="1"/>
    <col min="4822" max="4822" width="4" style="91" customWidth="1"/>
    <col min="4823" max="4823" width="0.85546875" style="91" customWidth="1"/>
    <col min="4824" max="4824" width="3.28515625" style="91" customWidth="1"/>
    <col min="4825" max="4825" width="1.5703125" style="91" customWidth="1"/>
    <col min="4826" max="4826" width="3.28515625" style="91" customWidth="1"/>
    <col min="4827" max="4827" width="0.28515625" style="91" customWidth="1"/>
    <col min="4828" max="4828" width="5.7109375" style="91" customWidth="1"/>
    <col min="4829" max="4829" width="3" style="91" customWidth="1"/>
    <col min="4830" max="4830" width="0.42578125" style="91" customWidth="1"/>
    <col min="4831" max="4831" width="2.7109375" style="91" customWidth="1"/>
    <col min="4832" max="4832" width="1.5703125" style="91" customWidth="1"/>
    <col min="4833" max="4833" width="1.28515625" style="91" customWidth="1"/>
    <col min="4834" max="4834" width="2.5703125" style="91" customWidth="1"/>
    <col min="4835" max="4835" width="0.5703125" style="91" customWidth="1"/>
    <col min="4836" max="4836" width="3.85546875" style="91" customWidth="1"/>
    <col min="4837" max="4837" width="1.28515625" style="91" customWidth="1"/>
    <col min="4838" max="4838" width="1.5703125" style="91" customWidth="1"/>
    <col min="4839" max="4839" width="0.140625" style="91" customWidth="1"/>
    <col min="4840" max="4840" width="1.42578125" style="91" customWidth="1"/>
    <col min="4841" max="4841" width="0.5703125" style="91" customWidth="1"/>
    <col min="4842" max="4842" width="0.28515625" style="91" customWidth="1"/>
    <col min="4843" max="4843" width="2.42578125" style="91" customWidth="1"/>
    <col min="4844" max="4844" width="6.5703125" style="91" customWidth="1"/>
    <col min="4845" max="4845" width="1.140625" style="91" customWidth="1"/>
    <col min="4846" max="4846" width="2.7109375" style="91" customWidth="1"/>
    <col min="4847" max="4848" width="0.140625" style="91" customWidth="1"/>
    <col min="4849" max="4849" width="4.5703125" style="91" customWidth="1"/>
    <col min="4850" max="4850" width="1.42578125" style="91" customWidth="1"/>
    <col min="4851" max="4851" width="3" style="91" customWidth="1"/>
    <col min="4852" max="4852" width="4.5703125" style="91" customWidth="1"/>
    <col min="4853" max="4853" width="1.42578125" style="91" customWidth="1"/>
    <col min="4854" max="4854" width="2.140625" style="91" customWidth="1"/>
    <col min="4855" max="4855" width="0.85546875" style="91" customWidth="1"/>
    <col min="4856" max="4856" width="4.5703125" style="91" customWidth="1"/>
    <col min="4857" max="4857" width="1.42578125" style="91" customWidth="1"/>
    <col min="4858" max="4858" width="3" style="91" customWidth="1"/>
    <col min="4859" max="4859" width="4.5703125" style="91" customWidth="1"/>
    <col min="4860" max="4860" width="0.7109375" style="91" customWidth="1"/>
    <col min="4861" max="4861" width="0.5703125" style="91" customWidth="1"/>
    <col min="4862" max="4862" width="1" style="91" customWidth="1"/>
    <col min="4863" max="4863" width="6.7109375" style="91" customWidth="1"/>
    <col min="4864" max="4864" width="0.140625" style="91" customWidth="1"/>
    <col min="4865" max="4865" width="6.5703125" style="91" customWidth="1"/>
    <col min="4866" max="4866" width="0.28515625" style="91" customWidth="1"/>
    <col min="4867" max="4867" width="15.5703125" style="91" customWidth="1"/>
    <col min="4868" max="5059" width="9.140625" style="91" customWidth="1"/>
    <col min="5060" max="5060" width="1.5703125" style="91" customWidth="1"/>
    <col min="5061" max="5061" width="0.5703125" style="91" customWidth="1"/>
    <col min="5062" max="5062" width="0.140625" style="91" customWidth="1"/>
    <col min="5063" max="5063" width="1.85546875" style="91" customWidth="1"/>
    <col min="5064" max="5064" width="2.28515625" style="91" customWidth="1"/>
    <col min="5065" max="5065" width="1.42578125" style="91" customWidth="1"/>
    <col min="5066" max="5066" width="5.5703125" style="91" customWidth="1"/>
    <col min="5067" max="5067" width="6.140625" style="91" customWidth="1"/>
    <col min="5068" max="5068" width="0.28515625" style="91" customWidth="1"/>
    <col min="5069" max="5069" width="1.140625" style="91" customWidth="1"/>
    <col min="5070" max="5070" width="8.85546875" style="91" customWidth="1"/>
    <col min="5071" max="5071" width="1.42578125" style="91" customWidth="1"/>
    <col min="5072" max="5072" width="0.140625" style="91" customWidth="1"/>
    <col min="5073" max="5073" width="0.7109375" style="91" customWidth="1"/>
    <col min="5074" max="5074" width="1.7109375" style="91" customWidth="1"/>
    <col min="5075" max="5075" width="6.5703125" style="91" customWidth="1"/>
    <col min="5076" max="5076" width="0.28515625" style="91" customWidth="1"/>
    <col min="5077" max="5077" width="4.7109375" style="91" customWidth="1"/>
    <col min="5078" max="5078" width="4" style="91" customWidth="1"/>
    <col min="5079" max="5079" width="0.85546875" style="91" customWidth="1"/>
    <col min="5080" max="5080" width="3.28515625" style="91" customWidth="1"/>
    <col min="5081" max="5081" width="1.5703125" style="91" customWidth="1"/>
    <col min="5082" max="5082" width="3.28515625" style="91" customWidth="1"/>
    <col min="5083" max="5083" width="0.28515625" style="91" customWidth="1"/>
    <col min="5084" max="5084" width="5.7109375" style="91" customWidth="1"/>
    <col min="5085" max="5085" width="3" style="91" customWidth="1"/>
    <col min="5086" max="5086" width="0.42578125" style="91" customWidth="1"/>
    <col min="5087" max="5087" width="2.7109375" style="91" customWidth="1"/>
    <col min="5088" max="5088" width="1.5703125" style="91" customWidth="1"/>
    <col min="5089" max="5089" width="1.28515625" style="91" customWidth="1"/>
    <col min="5090" max="5090" width="2.5703125" style="91" customWidth="1"/>
    <col min="5091" max="5091" width="0.5703125" style="91" customWidth="1"/>
    <col min="5092" max="5092" width="3.85546875" style="91" customWidth="1"/>
    <col min="5093" max="5093" width="1.28515625" style="91" customWidth="1"/>
    <col min="5094" max="5094" width="1.5703125" style="91" customWidth="1"/>
    <col min="5095" max="5095" width="0.140625" style="91" customWidth="1"/>
    <col min="5096" max="5096" width="1.42578125" style="91" customWidth="1"/>
    <col min="5097" max="5097" width="0.5703125" style="91" customWidth="1"/>
    <col min="5098" max="5098" width="0.28515625" style="91" customWidth="1"/>
    <col min="5099" max="5099" width="2.42578125" style="91" customWidth="1"/>
    <col min="5100" max="5100" width="6.5703125" style="91" customWidth="1"/>
    <col min="5101" max="5101" width="1.140625" style="91" customWidth="1"/>
    <col min="5102" max="5102" width="2.7109375" style="91" customWidth="1"/>
    <col min="5103" max="5104" width="0.140625" style="91" customWidth="1"/>
    <col min="5105" max="5105" width="4.5703125" style="91" customWidth="1"/>
    <col min="5106" max="5106" width="1.42578125" style="91" customWidth="1"/>
    <col min="5107" max="5107" width="3" style="91" customWidth="1"/>
    <col min="5108" max="5108" width="4.5703125" style="91" customWidth="1"/>
    <col min="5109" max="5109" width="1.42578125" style="91" customWidth="1"/>
    <col min="5110" max="5110" width="2.140625" style="91" customWidth="1"/>
    <col min="5111" max="5111" width="0.85546875" style="91" customWidth="1"/>
    <col min="5112" max="5112" width="4.5703125" style="91" customWidth="1"/>
    <col min="5113" max="5113" width="1.42578125" style="91" customWidth="1"/>
    <col min="5114" max="5114" width="3" style="91" customWidth="1"/>
    <col min="5115" max="5115" width="4.5703125" style="91" customWidth="1"/>
    <col min="5116" max="5116" width="0.7109375" style="91" customWidth="1"/>
    <col min="5117" max="5117" width="0.5703125" style="91" customWidth="1"/>
    <col min="5118" max="5118" width="1" style="91" customWidth="1"/>
    <col min="5119" max="5119" width="6.7109375" style="91" customWidth="1"/>
    <col min="5120" max="5120" width="0.140625" style="91" customWidth="1"/>
    <col min="5121" max="5121" width="6.5703125" style="91" customWidth="1"/>
    <col min="5122" max="5122" width="0.28515625" style="91" customWidth="1"/>
    <col min="5123" max="5123" width="15.5703125" style="91" customWidth="1"/>
    <col min="5124" max="5315" width="9.140625" style="91" customWidth="1"/>
    <col min="5316" max="5316" width="1.5703125" style="91" customWidth="1"/>
    <col min="5317" max="5317" width="0.5703125" style="91" customWidth="1"/>
    <col min="5318" max="5318" width="0.140625" style="91" customWidth="1"/>
    <col min="5319" max="5319" width="1.85546875" style="91" customWidth="1"/>
    <col min="5320" max="5320" width="2.28515625" style="91" customWidth="1"/>
    <col min="5321" max="5321" width="1.42578125" style="91" customWidth="1"/>
    <col min="5322" max="5322" width="5.5703125" style="91" customWidth="1"/>
    <col min="5323" max="5323" width="6.140625" style="91" customWidth="1"/>
    <col min="5324" max="5324" width="0.28515625" style="91" customWidth="1"/>
    <col min="5325" max="5325" width="1.140625" style="91" customWidth="1"/>
    <col min="5326" max="5326" width="8.85546875" style="91" customWidth="1"/>
    <col min="5327" max="5327" width="1.42578125" style="91" customWidth="1"/>
    <col min="5328" max="5328" width="0.140625" style="91" customWidth="1"/>
    <col min="5329" max="5329" width="0.7109375" style="91" customWidth="1"/>
    <col min="5330" max="5330" width="1.7109375" style="91" customWidth="1"/>
    <col min="5331" max="5331" width="6.5703125" style="91" customWidth="1"/>
    <col min="5332" max="5332" width="0.28515625" style="91" customWidth="1"/>
    <col min="5333" max="5333" width="4.7109375" style="91" customWidth="1"/>
    <col min="5334" max="5334" width="4" style="91" customWidth="1"/>
    <col min="5335" max="5335" width="0.85546875" style="91" customWidth="1"/>
    <col min="5336" max="5336" width="3.28515625" style="91" customWidth="1"/>
    <col min="5337" max="5337" width="1.5703125" style="91" customWidth="1"/>
    <col min="5338" max="5338" width="3.28515625" style="91" customWidth="1"/>
    <col min="5339" max="5339" width="0.28515625" style="91" customWidth="1"/>
    <col min="5340" max="5340" width="5.7109375" style="91" customWidth="1"/>
    <col min="5341" max="5341" width="3" style="91" customWidth="1"/>
    <col min="5342" max="5342" width="0.42578125" style="91" customWidth="1"/>
    <col min="5343" max="5343" width="2.7109375" style="91" customWidth="1"/>
    <col min="5344" max="5344" width="1.5703125" style="91" customWidth="1"/>
    <col min="5345" max="5345" width="1.28515625" style="91" customWidth="1"/>
    <col min="5346" max="5346" width="2.5703125" style="91" customWidth="1"/>
    <col min="5347" max="5347" width="0.5703125" style="91" customWidth="1"/>
    <col min="5348" max="5348" width="3.85546875" style="91" customWidth="1"/>
    <col min="5349" max="5349" width="1.28515625" style="91" customWidth="1"/>
    <col min="5350" max="5350" width="1.5703125" style="91" customWidth="1"/>
    <col min="5351" max="5351" width="0.140625" style="91" customWidth="1"/>
    <col min="5352" max="5352" width="1.42578125" style="91" customWidth="1"/>
    <col min="5353" max="5353" width="0.5703125" style="91" customWidth="1"/>
    <col min="5354" max="5354" width="0.28515625" style="91" customWidth="1"/>
    <col min="5355" max="5355" width="2.42578125" style="91" customWidth="1"/>
    <col min="5356" max="5356" width="6.5703125" style="91" customWidth="1"/>
    <col min="5357" max="5357" width="1.140625" style="91" customWidth="1"/>
    <col min="5358" max="5358" width="2.7109375" style="91" customWidth="1"/>
    <col min="5359" max="5360" width="0.140625" style="91" customWidth="1"/>
    <col min="5361" max="5361" width="4.5703125" style="91" customWidth="1"/>
    <col min="5362" max="5362" width="1.42578125" style="91" customWidth="1"/>
    <col min="5363" max="5363" width="3" style="91" customWidth="1"/>
    <col min="5364" max="5364" width="4.5703125" style="91" customWidth="1"/>
    <col min="5365" max="5365" width="1.42578125" style="91" customWidth="1"/>
    <col min="5366" max="5366" width="2.140625" style="91" customWidth="1"/>
    <col min="5367" max="5367" width="0.85546875" style="91" customWidth="1"/>
    <col min="5368" max="5368" width="4.5703125" style="91" customWidth="1"/>
    <col min="5369" max="5369" width="1.42578125" style="91" customWidth="1"/>
    <col min="5370" max="5370" width="3" style="91" customWidth="1"/>
    <col min="5371" max="5371" width="4.5703125" style="91" customWidth="1"/>
    <col min="5372" max="5372" width="0.7109375" style="91" customWidth="1"/>
    <col min="5373" max="5373" width="0.5703125" style="91" customWidth="1"/>
    <col min="5374" max="5374" width="1" style="91" customWidth="1"/>
    <col min="5375" max="5375" width="6.7109375" style="91" customWidth="1"/>
    <col min="5376" max="5376" width="0.140625" style="91" customWidth="1"/>
    <col min="5377" max="5377" width="6.5703125" style="91" customWidth="1"/>
    <col min="5378" max="5378" width="0.28515625" style="91" customWidth="1"/>
    <col min="5379" max="5379" width="15.5703125" style="91" customWidth="1"/>
    <col min="5380" max="5571" width="9.140625" style="91" customWidth="1"/>
    <col min="5572" max="5572" width="1.5703125" style="91" customWidth="1"/>
    <col min="5573" max="5573" width="0.5703125" style="91" customWidth="1"/>
    <col min="5574" max="5574" width="0.140625" style="91" customWidth="1"/>
    <col min="5575" max="5575" width="1.85546875" style="91" customWidth="1"/>
    <col min="5576" max="5576" width="2.28515625" style="91" customWidth="1"/>
    <col min="5577" max="5577" width="1.42578125" style="91" customWidth="1"/>
    <col min="5578" max="5578" width="5.5703125" style="91" customWidth="1"/>
    <col min="5579" max="5579" width="6.140625" style="91" customWidth="1"/>
    <col min="5580" max="5580" width="0.28515625" style="91" customWidth="1"/>
    <col min="5581" max="5581" width="1.140625" style="91" customWidth="1"/>
    <col min="5582" max="5582" width="8.85546875" style="91" customWidth="1"/>
    <col min="5583" max="5583" width="1.42578125" style="91" customWidth="1"/>
    <col min="5584" max="5584" width="0.140625" style="91" customWidth="1"/>
    <col min="5585" max="5585" width="0.7109375" style="91" customWidth="1"/>
    <col min="5586" max="5586" width="1.7109375" style="91" customWidth="1"/>
    <col min="5587" max="5587" width="6.5703125" style="91" customWidth="1"/>
    <col min="5588" max="5588" width="0.28515625" style="91" customWidth="1"/>
    <col min="5589" max="5589" width="4.7109375" style="91" customWidth="1"/>
    <col min="5590" max="5590" width="4" style="91" customWidth="1"/>
    <col min="5591" max="5591" width="0.85546875" style="91" customWidth="1"/>
    <col min="5592" max="5592" width="3.28515625" style="91" customWidth="1"/>
    <col min="5593" max="5593" width="1.5703125" style="91" customWidth="1"/>
    <col min="5594" max="5594" width="3.28515625" style="91" customWidth="1"/>
    <col min="5595" max="5595" width="0.28515625" style="91" customWidth="1"/>
    <col min="5596" max="5596" width="5.7109375" style="91" customWidth="1"/>
    <col min="5597" max="5597" width="3" style="91" customWidth="1"/>
    <col min="5598" max="5598" width="0.42578125" style="91" customWidth="1"/>
    <col min="5599" max="5599" width="2.7109375" style="91" customWidth="1"/>
    <col min="5600" max="5600" width="1.5703125" style="91" customWidth="1"/>
    <col min="5601" max="5601" width="1.28515625" style="91" customWidth="1"/>
    <col min="5602" max="5602" width="2.5703125" style="91" customWidth="1"/>
    <col min="5603" max="5603" width="0.5703125" style="91" customWidth="1"/>
    <col min="5604" max="5604" width="3.85546875" style="91" customWidth="1"/>
    <col min="5605" max="5605" width="1.28515625" style="91" customWidth="1"/>
    <col min="5606" max="5606" width="1.5703125" style="91" customWidth="1"/>
    <col min="5607" max="5607" width="0.140625" style="91" customWidth="1"/>
    <col min="5608" max="5608" width="1.42578125" style="91" customWidth="1"/>
    <col min="5609" max="5609" width="0.5703125" style="91" customWidth="1"/>
    <col min="5610" max="5610" width="0.28515625" style="91" customWidth="1"/>
    <col min="5611" max="5611" width="2.42578125" style="91" customWidth="1"/>
    <col min="5612" max="5612" width="6.5703125" style="91" customWidth="1"/>
    <col min="5613" max="5613" width="1.140625" style="91" customWidth="1"/>
    <col min="5614" max="5614" width="2.7109375" style="91" customWidth="1"/>
    <col min="5615" max="5616" width="0.140625" style="91" customWidth="1"/>
    <col min="5617" max="5617" width="4.5703125" style="91" customWidth="1"/>
    <col min="5618" max="5618" width="1.42578125" style="91" customWidth="1"/>
    <col min="5619" max="5619" width="3" style="91" customWidth="1"/>
    <col min="5620" max="5620" width="4.5703125" style="91" customWidth="1"/>
    <col min="5621" max="5621" width="1.42578125" style="91" customWidth="1"/>
    <col min="5622" max="5622" width="2.140625" style="91" customWidth="1"/>
    <col min="5623" max="5623" width="0.85546875" style="91" customWidth="1"/>
    <col min="5624" max="5624" width="4.5703125" style="91" customWidth="1"/>
    <col min="5625" max="5625" width="1.42578125" style="91" customWidth="1"/>
    <col min="5626" max="5626" width="3" style="91" customWidth="1"/>
    <col min="5627" max="5627" width="4.5703125" style="91" customWidth="1"/>
    <col min="5628" max="5628" width="0.7109375" style="91" customWidth="1"/>
    <col min="5629" max="5629" width="0.5703125" style="91" customWidth="1"/>
    <col min="5630" max="5630" width="1" style="91" customWidth="1"/>
    <col min="5631" max="5631" width="6.7109375" style="91" customWidth="1"/>
    <col min="5632" max="5632" width="0.140625" style="91" customWidth="1"/>
    <col min="5633" max="5633" width="6.5703125" style="91" customWidth="1"/>
    <col min="5634" max="5634" width="0.28515625" style="91" customWidth="1"/>
    <col min="5635" max="5635" width="15.5703125" style="91" customWidth="1"/>
    <col min="5636" max="5827" width="9.140625" style="91" customWidth="1"/>
    <col min="5828" max="5828" width="1.5703125" style="91" customWidth="1"/>
    <col min="5829" max="5829" width="0.5703125" style="91" customWidth="1"/>
    <col min="5830" max="5830" width="0.140625" style="91" customWidth="1"/>
    <col min="5831" max="5831" width="1.85546875" style="91" customWidth="1"/>
    <col min="5832" max="5832" width="2.28515625" style="91" customWidth="1"/>
    <col min="5833" max="5833" width="1.42578125" style="91" customWidth="1"/>
    <col min="5834" max="5834" width="5.5703125" style="91" customWidth="1"/>
    <col min="5835" max="5835" width="6.140625" style="91" customWidth="1"/>
    <col min="5836" max="5836" width="0.28515625" style="91" customWidth="1"/>
    <col min="5837" max="5837" width="1.140625" style="91" customWidth="1"/>
    <col min="5838" max="5838" width="8.85546875" style="91" customWidth="1"/>
    <col min="5839" max="5839" width="1.42578125" style="91" customWidth="1"/>
    <col min="5840" max="5840" width="0.140625" style="91" customWidth="1"/>
    <col min="5841" max="5841" width="0.7109375" style="91" customWidth="1"/>
    <col min="5842" max="5842" width="1.7109375" style="91" customWidth="1"/>
    <col min="5843" max="5843" width="6.5703125" style="91" customWidth="1"/>
    <col min="5844" max="5844" width="0.28515625" style="91" customWidth="1"/>
    <col min="5845" max="5845" width="4.7109375" style="91" customWidth="1"/>
    <col min="5846" max="5846" width="4" style="91" customWidth="1"/>
    <col min="5847" max="5847" width="0.85546875" style="91" customWidth="1"/>
    <col min="5848" max="5848" width="3.28515625" style="91" customWidth="1"/>
    <col min="5849" max="5849" width="1.5703125" style="91" customWidth="1"/>
    <col min="5850" max="5850" width="3.28515625" style="91" customWidth="1"/>
    <col min="5851" max="5851" width="0.28515625" style="91" customWidth="1"/>
    <col min="5852" max="5852" width="5.7109375" style="91" customWidth="1"/>
    <col min="5853" max="5853" width="3" style="91" customWidth="1"/>
    <col min="5854" max="5854" width="0.42578125" style="91" customWidth="1"/>
    <col min="5855" max="5855" width="2.7109375" style="91" customWidth="1"/>
    <col min="5856" max="5856" width="1.5703125" style="91" customWidth="1"/>
    <col min="5857" max="5857" width="1.28515625" style="91" customWidth="1"/>
    <col min="5858" max="5858" width="2.5703125" style="91" customWidth="1"/>
    <col min="5859" max="5859" width="0.5703125" style="91" customWidth="1"/>
    <col min="5860" max="5860" width="3.85546875" style="91" customWidth="1"/>
    <col min="5861" max="5861" width="1.28515625" style="91" customWidth="1"/>
    <col min="5862" max="5862" width="1.5703125" style="91" customWidth="1"/>
    <col min="5863" max="5863" width="0.140625" style="91" customWidth="1"/>
    <col min="5864" max="5864" width="1.42578125" style="91" customWidth="1"/>
    <col min="5865" max="5865" width="0.5703125" style="91" customWidth="1"/>
    <col min="5866" max="5866" width="0.28515625" style="91" customWidth="1"/>
    <col min="5867" max="5867" width="2.42578125" style="91" customWidth="1"/>
    <col min="5868" max="5868" width="6.5703125" style="91" customWidth="1"/>
    <col min="5869" max="5869" width="1.140625" style="91" customWidth="1"/>
    <col min="5870" max="5870" width="2.7109375" style="91" customWidth="1"/>
    <col min="5871" max="5872" width="0.140625" style="91" customWidth="1"/>
    <col min="5873" max="5873" width="4.5703125" style="91" customWidth="1"/>
    <col min="5874" max="5874" width="1.42578125" style="91" customWidth="1"/>
    <col min="5875" max="5875" width="3" style="91" customWidth="1"/>
    <col min="5876" max="5876" width="4.5703125" style="91" customWidth="1"/>
    <col min="5877" max="5877" width="1.42578125" style="91" customWidth="1"/>
    <col min="5878" max="5878" width="2.140625" style="91" customWidth="1"/>
    <col min="5879" max="5879" width="0.85546875" style="91" customWidth="1"/>
    <col min="5880" max="5880" width="4.5703125" style="91" customWidth="1"/>
    <col min="5881" max="5881" width="1.42578125" style="91" customWidth="1"/>
    <col min="5882" max="5882" width="3" style="91" customWidth="1"/>
    <col min="5883" max="5883" width="4.5703125" style="91" customWidth="1"/>
    <col min="5884" max="5884" width="0.7109375" style="91" customWidth="1"/>
    <col min="5885" max="5885" width="0.5703125" style="91" customWidth="1"/>
    <col min="5886" max="5886" width="1" style="91" customWidth="1"/>
    <col min="5887" max="5887" width="6.7109375" style="91" customWidth="1"/>
    <col min="5888" max="5888" width="0.140625" style="91" customWidth="1"/>
    <col min="5889" max="5889" width="6.5703125" style="91" customWidth="1"/>
    <col min="5890" max="5890" width="0.28515625" style="91" customWidth="1"/>
    <col min="5891" max="5891" width="15.5703125" style="91" customWidth="1"/>
    <col min="5892" max="6083" width="9.140625" style="91" customWidth="1"/>
    <col min="6084" max="6084" width="1.5703125" style="91" customWidth="1"/>
    <col min="6085" max="6085" width="0.5703125" style="91" customWidth="1"/>
    <col min="6086" max="6086" width="0.140625" style="91" customWidth="1"/>
    <col min="6087" max="6087" width="1.85546875" style="91" customWidth="1"/>
    <col min="6088" max="6088" width="2.28515625" style="91" customWidth="1"/>
    <col min="6089" max="6089" width="1.42578125" style="91" customWidth="1"/>
    <col min="6090" max="6090" width="5.5703125" style="91" customWidth="1"/>
    <col min="6091" max="6091" width="6.140625" style="91" customWidth="1"/>
    <col min="6092" max="6092" width="0.28515625" style="91" customWidth="1"/>
    <col min="6093" max="6093" width="1.140625" style="91" customWidth="1"/>
    <col min="6094" max="6094" width="8.85546875" style="91" customWidth="1"/>
    <col min="6095" max="6095" width="1.42578125" style="91" customWidth="1"/>
    <col min="6096" max="6096" width="0.140625" style="91" customWidth="1"/>
    <col min="6097" max="6097" width="0.7109375" style="91" customWidth="1"/>
    <col min="6098" max="6098" width="1.7109375" style="91" customWidth="1"/>
    <col min="6099" max="6099" width="6.5703125" style="91" customWidth="1"/>
    <col min="6100" max="6100" width="0.28515625" style="91" customWidth="1"/>
    <col min="6101" max="6101" width="4.7109375" style="91" customWidth="1"/>
    <col min="6102" max="6102" width="4" style="91" customWidth="1"/>
    <col min="6103" max="6103" width="0.85546875" style="91" customWidth="1"/>
    <col min="6104" max="6104" width="3.28515625" style="91" customWidth="1"/>
    <col min="6105" max="6105" width="1.5703125" style="91" customWidth="1"/>
    <col min="6106" max="6106" width="3.28515625" style="91" customWidth="1"/>
    <col min="6107" max="6107" width="0.28515625" style="91" customWidth="1"/>
    <col min="6108" max="6108" width="5.7109375" style="91" customWidth="1"/>
    <col min="6109" max="6109" width="3" style="91" customWidth="1"/>
    <col min="6110" max="6110" width="0.42578125" style="91" customWidth="1"/>
    <col min="6111" max="6111" width="2.7109375" style="91" customWidth="1"/>
    <col min="6112" max="6112" width="1.5703125" style="91" customWidth="1"/>
    <col min="6113" max="6113" width="1.28515625" style="91" customWidth="1"/>
    <col min="6114" max="6114" width="2.5703125" style="91" customWidth="1"/>
    <col min="6115" max="6115" width="0.5703125" style="91" customWidth="1"/>
    <col min="6116" max="6116" width="3.85546875" style="91" customWidth="1"/>
    <col min="6117" max="6117" width="1.28515625" style="91" customWidth="1"/>
    <col min="6118" max="6118" width="1.5703125" style="91" customWidth="1"/>
    <col min="6119" max="6119" width="0.140625" style="91" customWidth="1"/>
    <col min="6120" max="6120" width="1.42578125" style="91" customWidth="1"/>
    <col min="6121" max="6121" width="0.5703125" style="91" customWidth="1"/>
    <col min="6122" max="6122" width="0.28515625" style="91" customWidth="1"/>
    <col min="6123" max="6123" width="2.42578125" style="91" customWidth="1"/>
    <col min="6124" max="6124" width="6.5703125" style="91" customWidth="1"/>
    <col min="6125" max="6125" width="1.140625" style="91" customWidth="1"/>
    <col min="6126" max="6126" width="2.7109375" style="91" customWidth="1"/>
    <col min="6127" max="6128" width="0.140625" style="91" customWidth="1"/>
    <col min="6129" max="6129" width="4.5703125" style="91" customWidth="1"/>
    <col min="6130" max="6130" width="1.42578125" style="91" customWidth="1"/>
    <col min="6131" max="6131" width="3" style="91" customWidth="1"/>
    <col min="6132" max="6132" width="4.5703125" style="91" customWidth="1"/>
    <col min="6133" max="6133" width="1.42578125" style="91" customWidth="1"/>
    <col min="6134" max="6134" width="2.140625" style="91" customWidth="1"/>
    <col min="6135" max="6135" width="0.85546875" style="91" customWidth="1"/>
    <col min="6136" max="6136" width="4.5703125" style="91" customWidth="1"/>
    <col min="6137" max="6137" width="1.42578125" style="91" customWidth="1"/>
    <col min="6138" max="6138" width="3" style="91" customWidth="1"/>
    <col min="6139" max="6139" width="4.5703125" style="91" customWidth="1"/>
    <col min="6140" max="6140" width="0.7109375" style="91" customWidth="1"/>
    <col min="6141" max="6141" width="0.5703125" style="91" customWidth="1"/>
    <col min="6142" max="6142" width="1" style="91" customWidth="1"/>
    <col min="6143" max="6143" width="6.7109375" style="91" customWidth="1"/>
    <col min="6144" max="6144" width="0.140625" style="91" customWidth="1"/>
    <col min="6145" max="6145" width="6.5703125" style="91" customWidth="1"/>
    <col min="6146" max="6146" width="0.28515625" style="91" customWidth="1"/>
    <col min="6147" max="6147" width="15.5703125" style="91" customWidth="1"/>
    <col min="6148" max="6339" width="9.140625" style="91" customWidth="1"/>
    <col min="6340" max="6340" width="1.5703125" style="91" customWidth="1"/>
    <col min="6341" max="6341" width="0.5703125" style="91" customWidth="1"/>
    <col min="6342" max="6342" width="0.140625" style="91" customWidth="1"/>
    <col min="6343" max="6343" width="1.85546875" style="91" customWidth="1"/>
    <col min="6344" max="6344" width="2.28515625" style="91" customWidth="1"/>
    <col min="6345" max="6345" width="1.42578125" style="91" customWidth="1"/>
    <col min="6346" max="6346" width="5.5703125" style="91" customWidth="1"/>
    <col min="6347" max="6347" width="6.140625" style="91" customWidth="1"/>
    <col min="6348" max="6348" width="0.28515625" style="91" customWidth="1"/>
    <col min="6349" max="6349" width="1.140625" style="91" customWidth="1"/>
    <col min="6350" max="6350" width="8.85546875" style="91" customWidth="1"/>
    <col min="6351" max="6351" width="1.42578125" style="91" customWidth="1"/>
    <col min="6352" max="6352" width="0.140625" style="91" customWidth="1"/>
    <col min="6353" max="6353" width="0.7109375" style="91" customWidth="1"/>
    <col min="6354" max="6354" width="1.7109375" style="91" customWidth="1"/>
    <col min="6355" max="6355" width="6.5703125" style="91" customWidth="1"/>
    <col min="6356" max="6356" width="0.28515625" style="91" customWidth="1"/>
    <col min="6357" max="6357" width="4.7109375" style="91" customWidth="1"/>
    <col min="6358" max="6358" width="4" style="91" customWidth="1"/>
    <col min="6359" max="6359" width="0.85546875" style="91" customWidth="1"/>
    <col min="6360" max="6360" width="3.28515625" style="91" customWidth="1"/>
    <col min="6361" max="6361" width="1.5703125" style="91" customWidth="1"/>
    <col min="6362" max="6362" width="3.28515625" style="91" customWidth="1"/>
    <col min="6363" max="6363" width="0.28515625" style="91" customWidth="1"/>
    <col min="6364" max="6364" width="5.7109375" style="91" customWidth="1"/>
    <col min="6365" max="6365" width="3" style="91" customWidth="1"/>
    <col min="6366" max="6366" width="0.42578125" style="91" customWidth="1"/>
    <col min="6367" max="6367" width="2.7109375" style="91" customWidth="1"/>
    <col min="6368" max="6368" width="1.5703125" style="91" customWidth="1"/>
    <col min="6369" max="6369" width="1.28515625" style="91" customWidth="1"/>
    <col min="6370" max="6370" width="2.5703125" style="91" customWidth="1"/>
    <col min="6371" max="6371" width="0.5703125" style="91" customWidth="1"/>
    <col min="6372" max="6372" width="3.85546875" style="91" customWidth="1"/>
    <col min="6373" max="6373" width="1.28515625" style="91" customWidth="1"/>
    <col min="6374" max="6374" width="1.5703125" style="91" customWidth="1"/>
    <col min="6375" max="6375" width="0.140625" style="91" customWidth="1"/>
    <col min="6376" max="6376" width="1.42578125" style="91" customWidth="1"/>
    <col min="6377" max="6377" width="0.5703125" style="91" customWidth="1"/>
    <col min="6378" max="6378" width="0.28515625" style="91" customWidth="1"/>
    <col min="6379" max="6379" width="2.42578125" style="91" customWidth="1"/>
    <col min="6380" max="6380" width="6.5703125" style="91" customWidth="1"/>
    <col min="6381" max="6381" width="1.140625" style="91" customWidth="1"/>
    <col min="6382" max="6382" width="2.7109375" style="91" customWidth="1"/>
    <col min="6383" max="6384" width="0.140625" style="91" customWidth="1"/>
    <col min="6385" max="6385" width="4.5703125" style="91" customWidth="1"/>
    <col min="6386" max="6386" width="1.42578125" style="91" customWidth="1"/>
    <col min="6387" max="6387" width="3" style="91" customWidth="1"/>
    <col min="6388" max="6388" width="4.5703125" style="91" customWidth="1"/>
    <col min="6389" max="6389" width="1.42578125" style="91" customWidth="1"/>
    <col min="6390" max="6390" width="2.140625" style="91" customWidth="1"/>
    <col min="6391" max="6391" width="0.85546875" style="91" customWidth="1"/>
    <col min="6392" max="6392" width="4.5703125" style="91" customWidth="1"/>
    <col min="6393" max="6393" width="1.42578125" style="91" customWidth="1"/>
    <col min="6394" max="6394" width="3" style="91" customWidth="1"/>
    <col min="6395" max="6395" width="4.5703125" style="91" customWidth="1"/>
    <col min="6396" max="6396" width="0.7109375" style="91" customWidth="1"/>
    <col min="6397" max="6397" width="0.5703125" style="91" customWidth="1"/>
    <col min="6398" max="6398" width="1" style="91" customWidth="1"/>
    <col min="6399" max="6399" width="6.7109375" style="91" customWidth="1"/>
    <col min="6400" max="6400" width="0.140625" style="91" customWidth="1"/>
    <col min="6401" max="6401" width="6.5703125" style="91" customWidth="1"/>
    <col min="6402" max="6402" width="0.28515625" style="91" customWidth="1"/>
    <col min="6403" max="6403" width="15.5703125" style="91" customWidth="1"/>
    <col min="6404" max="6595" width="9.140625" style="91" customWidth="1"/>
    <col min="6596" max="6596" width="1.5703125" style="91" customWidth="1"/>
    <col min="6597" max="6597" width="0.5703125" style="91" customWidth="1"/>
    <col min="6598" max="6598" width="0.140625" style="91" customWidth="1"/>
    <col min="6599" max="6599" width="1.85546875" style="91" customWidth="1"/>
    <col min="6600" max="6600" width="2.28515625" style="91" customWidth="1"/>
    <col min="6601" max="6601" width="1.42578125" style="91" customWidth="1"/>
    <col min="6602" max="6602" width="5.5703125" style="91" customWidth="1"/>
    <col min="6603" max="6603" width="6.140625" style="91" customWidth="1"/>
    <col min="6604" max="6604" width="0.28515625" style="91" customWidth="1"/>
    <col min="6605" max="6605" width="1.140625" style="91" customWidth="1"/>
    <col min="6606" max="6606" width="8.85546875" style="91" customWidth="1"/>
    <col min="6607" max="6607" width="1.42578125" style="91" customWidth="1"/>
    <col min="6608" max="6608" width="0.140625" style="91" customWidth="1"/>
    <col min="6609" max="6609" width="0.7109375" style="91" customWidth="1"/>
    <col min="6610" max="6610" width="1.7109375" style="91" customWidth="1"/>
    <col min="6611" max="6611" width="6.5703125" style="91" customWidth="1"/>
    <col min="6612" max="6612" width="0.28515625" style="91" customWidth="1"/>
    <col min="6613" max="6613" width="4.7109375" style="91" customWidth="1"/>
    <col min="6614" max="6614" width="4" style="91" customWidth="1"/>
    <col min="6615" max="6615" width="0.85546875" style="91" customWidth="1"/>
    <col min="6616" max="6616" width="3.28515625" style="91" customWidth="1"/>
    <col min="6617" max="6617" width="1.5703125" style="91" customWidth="1"/>
    <col min="6618" max="6618" width="3.28515625" style="91" customWidth="1"/>
    <col min="6619" max="6619" width="0.28515625" style="91" customWidth="1"/>
    <col min="6620" max="6620" width="5.7109375" style="91" customWidth="1"/>
    <col min="6621" max="6621" width="3" style="91" customWidth="1"/>
    <col min="6622" max="6622" width="0.42578125" style="91" customWidth="1"/>
    <col min="6623" max="6623" width="2.7109375" style="91" customWidth="1"/>
    <col min="6624" max="6624" width="1.5703125" style="91" customWidth="1"/>
    <col min="6625" max="6625" width="1.28515625" style="91" customWidth="1"/>
    <col min="6626" max="6626" width="2.5703125" style="91" customWidth="1"/>
    <col min="6627" max="6627" width="0.5703125" style="91" customWidth="1"/>
    <col min="6628" max="6628" width="3.85546875" style="91" customWidth="1"/>
    <col min="6629" max="6629" width="1.28515625" style="91" customWidth="1"/>
    <col min="6630" max="6630" width="1.5703125" style="91" customWidth="1"/>
    <col min="6631" max="6631" width="0.140625" style="91" customWidth="1"/>
    <col min="6632" max="6632" width="1.42578125" style="91" customWidth="1"/>
    <col min="6633" max="6633" width="0.5703125" style="91" customWidth="1"/>
    <col min="6634" max="6634" width="0.28515625" style="91" customWidth="1"/>
    <col min="6635" max="6635" width="2.42578125" style="91" customWidth="1"/>
    <col min="6636" max="6636" width="6.5703125" style="91" customWidth="1"/>
    <col min="6637" max="6637" width="1.140625" style="91" customWidth="1"/>
    <col min="6638" max="6638" width="2.7109375" style="91" customWidth="1"/>
    <col min="6639" max="6640" width="0.140625" style="91" customWidth="1"/>
    <col min="6641" max="6641" width="4.5703125" style="91" customWidth="1"/>
    <col min="6642" max="6642" width="1.42578125" style="91" customWidth="1"/>
    <col min="6643" max="6643" width="3" style="91" customWidth="1"/>
    <col min="6644" max="6644" width="4.5703125" style="91" customWidth="1"/>
    <col min="6645" max="6645" width="1.42578125" style="91" customWidth="1"/>
    <col min="6646" max="6646" width="2.140625" style="91" customWidth="1"/>
    <col min="6647" max="6647" width="0.85546875" style="91" customWidth="1"/>
    <col min="6648" max="6648" width="4.5703125" style="91" customWidth="1"/>
    <col min="6649" max="6649" width="1.42578125" style="91" customWidth="1"/>
    <col min="6650" max="6650" width="3" style="91" customWidth="1"/>
    <col min="6651" max="6651" width="4.5703125" style="91" customWidth="1"/>
    <col min="6652" max="6652" width="0.7109375" style="91" customWidth="1"/>
    <col min="6653" max="6653" width="0.5703125" style="91" customWidth="1"/>
    <col min="6654" max="6654" width="1" style="91" customWidth="1"/>
    <col min="6655" max="6655" width="6.7109375" style="91" customWidth="1"/>
    <col min="6656" max="6656" width="0.140625" style="91" customWidth="1"/>
    <col min="6657" max="6657" width="6.5703125" style="91" customWidth="1"/>
    <col min="6658" max="6658" width="0.28515625" style="91" customWidth="1"/>
    <col min="6659" max="6659" width="15.5703125" style="91" customWidth="1"/>
    <col min="6660" max="6851" width="9.140625" style="91" customWidth="1"/>
    <col min="6852" max="6852" width="1.5703125" style="91" customWidth="1"/>
    <col min="6853" max="6853" width="0.5703125" style="91" customWidth="1"/>
    <col min="6854" max="6854" width="0.140625" style="91" customWidth="1"/>
    <col min="6855" max="6855" width="1.85546875" style="91" customWidth="1"/>
    <col min="6856" max="6856" width="2.28515625" style="91" customWidth="1"/>
    <col min="6857" max="6857" width="1.42578125" style="91" customWidth="1"/>
    <col min="6858" max="6858" width="5.5703125" style="91" customWidth="1"/>
    <col min="6859" max="6859" width="6.140625" style="91" customWidth="1"/>
    <col min="6860" max="6860" width="0.28515625" style="91" customWidth="1"/>
    <col min="6861" max="6861" width="1.140625" style="91" customWidth="1"/>
    <col min="6862" max="6862" width="8.85546875" style="91" customWidth="1"/>
    <col min="6863" max="6863" width="1.42578125" style="91" customWidth="1"/>
    <col min="6864" max="6864" width="0.140625" style="91" customWidth="1"/>
    <col min="6865" max="6865" width="0.7109375" style="91" customWidth="1"/>
    <col min="6866" max="6866" width="1.7109375" style="91" customWidth="1"/>
    <col min="6867" max="6867" width="6.5703125" style="91" customWidth="1"/>
    <col min="6868" max="6868" width="0.28515625" style="91" customWidth="1"/>
    <col min="6869" max="6869" width="4.7109375" style="91" customWidth="1"/>
    <col min="6870" max="6870" width="4" style="91" customWidth="1"/>
    <col min="6871" max="6871" width="0.85546875" style="91" customWidth="1"/>
    <col min="6872" max="6872" width="3.28515625" style="91" customWidth="1"/>
    <col min="6873" max="6873" width="1.5703125" style="91" customWidth="1"/>
    <col min="6874" max="6874" width="3.28515625" style="91" customWidth="1"/>
    <col min="6875" max="6875" width="0.28515625" style="91" customWidth="1"/>
    <col min="6876" max="6876" width="5.7109375" style="91" customWidth="1"/>
    <col min="6877" max="6877" width="3" style="91" customWidth="1"/>
    <col min="6878" max="6878" width="0.42578125" style="91" customWidth="1"/>
    <col min="6879" max="6879" width="2.7109375" style="91" customWidth="1"/>
    <col min="6880" max="6880" width="1.5703125" style="91" customWidth="1"/>
    <col min="6881" max="6881" width="1.28515625" style="91" customWidth="1"/>
    <col min="6882" max="6882" width="2.5703125" style="91" customWidth="1"/>
    <col min="6883" max="6883" width="0.5703125" style="91" customWidth="1"/>
    <col min="6884" max="6884" width="3.85546875" style="91" customWidth="1"/>
    <col min="6885" max="6885" width="1.28515625" style="91" customWidth="1"/>
    <col min="6886" max="6886" width="1.5703125" style="91" customWidth="1"/>
    <col min="6887" max="6887" width="0.140625" style="91" customWidth="1"/>
    <col min="6888" max="6888" width="1.42578125" style="91" customWidth="1"/>
    <col min="6889" max="6889" width="0.5703125" style="91" customWidth="1"/>
    <col min="6890" max="6890" width="0.28515625" style="91" customWidth="1"/>
    <col min="6891" max="6891" width="2.42578125" style="91" customWidth="1"/>
    <col min="6892" max="6892" width="6.5703125" style="91" customWidth="1"/>
    <col min="6893" max="6893" width="1.140625" style="91" customWidth="1"/>
    <col min="6894" max="6894" width="2.7109375" style="91" customWidth="1"/>
    <col min="6895" max="6896" width="0.140625" style="91" customWidth="1"/>
    <col min="6897" max="6897" width="4.5703125" style="91" customWidth="1"/>
    <col min="6898" max="6898" width="1.42578125" style="91" customWidth="1"/>
    <col min="6899" max="6899" width="3" style="91" customWidth="1"/>
    <col min="6900" max="6900" width="4.5703125" style="91" customWidth="1"/>
    <col min="6901" max="6901" width="1.42578125" style="91" customWidth="1"/>
    <col min="6902" max="6902" width="2.140625" style="91" customWidth="1"/>
    <col min="6903" max="6903" width="0.85546875" style="91" customWidth="1"/>
    <col min="6904" max="6904" width="4.5703125" style="91" customWidth="1"/>
    <col min="6905" max="6905" width="1.42578125" style="91" customWidth="1"/>
    <col min="6906" max="6906" width="3" style="91" customWidth="1"/>
    <col min="6907" max="6907" width="4.5703125" style="91" customWidth="1"/>
    <col min="6908" max="6908" width="0.7109375" style="91" customWidth="1"/>
    <col min="6909" max="6909" width="0.5703125" style="91" customWidth="1"/>
    <col min="6910" max="6910" width="1" style="91" customWidth="1"/>
    <col min="6911" max="6911" width="6.7109375" style="91" customWidth="1"/>
    <col min="6912" max="6912" width="0.140625" style="91" customWidth="1"/>
    <col min="6913" max="6913" width="6.5703125" style="91" customWidth="1"/>
    <col min="6914" max="6914" width="0.28515625" style="91" customWidth="1"/>
    <col min="6915" max="6915" width="15.5703125" style="91" customWidth="1"/>
    <col min="6916" max="7107" width="9.140625" style="91" customWidth="1"/>
    <col min="7108" max="7108" width="1.5703125" style="91" customWidth="1"/>
    <col min="7109" max="7109" width="0.5703125" style="91" customWidth="1"/>
    <col min="7110" max="7110" width="0.140625" style="91" customWidth="1"/>
    <col min="7111" max="7111" width="1.85546875" style="91" customWidth="1"/>
    <col min="7112" max="7112" width="2.28515625" style="91" customWidth="1"/>
    <col min="7113" max="7113" width="1.42578125" style="91" customWidth="1"/>
    <col min="7114" max="7114" width="5.5703125" style="91" customWidth="1"/>
    <col min="7115" max="7115" width="6.140625" style="91" customWidth="1"/>
    <col min="7116" max="7116" width="0.28515625" style="91" customWidth="1"/>
    <col min="7117" max="7117" width="1.140625" style="91" customWidth="1"/>
    <col min="7118" max="7118" width="8.85546875" style="91" customWidth="1"/>
    <col min="7119" max="7119" width="1.42578125" style="91" customWidth="1"/>
    <col min="7120" max="7120" width="0.140625" style="91" customWidth="1"/>
    <col min="7121" max="7121" width="0.7109375" style="91" customWidth="1"/>
    <col min="7122" max="7122" width="1.7109375" style="91" customWidth="1"/>
    <col min="7123" max="7123" width="6.5703125" style="91" customWidth="1"/>
    <col min="7124" max="7124" width="0.28515625" style="91" customWidth="1"/>
    <col min="7125" max="7125" width="4.7109375" style="91" customWidth="1"/>
    <col min="7126" max="7126" width="4" style="91" customWidth="1"/>
    <col min="7127" max="7127" width="0.85546875" style="91" customWidth="1"/>
    <col min="7128" max="7128" width="3.28515625" style="91" customWidth="1"/>
    <col min="7129" max="7129" width="1.5703125" style="91" customWidth="1"/>
    <col min="7130" max="7130" width="3.28515625" style="91" customWidth="1"/>
    <col min="7131" max="7131" width="0.28515625" style="91" customWidth="1"/>
    <col min="7132" max="7132" width="5.7109375" style="91" customWidth="1"/>
    <col min="7133" max="7133" width="3" style="91" customWidth="1"/>
    <col min="7134" max="7134" width="0.42578125" style="91" customWidth="1"/>
    <col min="7135" max="7135" width="2.7109375" style="91" customWidth="1"/>
    <col min="7136" max="7136" width="1.5703125" style="91" customWidth="1"/>
    <col min="7137" max="7137" width="1.28515625" style="91" customWidth="1"/>
    <col min="7138" max="7138" width="2.5703125" style="91" customWidth="1"/>
    <col min="7139" max="7139" width="0.5703125" style="91" customWidth="1"/>
    <col min="7140" max="7140" width="3.85546875" style="91" customWidth="1"/>
    <col min="7141" max="7141" width="1.28515625" style="91" customWidth="1"/>
    <col min="7142" max="7142" width="1.5703125" style="91" customWidth="1"/>
    <col min="7143" max="7143" width="0.140625" style="91" customWidth="1"/>
    <col min="7144" max="7144" width="1.42578125" style="91" customWidth="1"/>
    <col min="7145" max="7145" width="0.5703125" style="91" customWidth="1"/>
    <col min="7146" max="7146" width="0.28515625" style="91" customWidth="1"/>
    <col min="7147" max="7147" width="2.42578125" style="91" customWidth="1"/>
    <col min="7148" max="7148" width="6.5703125" style="91" customWidth="1"/>
    <col min="7149" max="7149" width="1.140625" style="91" customWidth="1"/>
    <col min="7150" max="7150" width="2.7109375" style="91" customWidth="1"/>
    <col min="7151" max="7152" width="0.140625" style="91" customWidth="1"/>
    <col min="7153" max="7153" width="4.5703125" style="91" customWidth="1"/>
    <col min="7154" max="7154" width="1.42578125" style="91" customWidth="1"/>
    <col min="7155" max="7155" width="3" style="91" customWidth="1"/>
    <col min="7156" max="7156" width="4.5703125" style="91" customWidth="1"/>
    <col min="7157" max="7157" width="1.42578125" style="91" customWidth="1"/>
    <col min="7158" max="7158" width="2.140625" style="91" customWidth="1"/>
    <col min="7159" max="7159" width="0.85546875" style="91" customWidth="1"/>
    <col min="7160" max="7160" width="4.5703125" style="91" customWidth="1"/>
    <col min="7161" max="7161" width="1.42578125" style="91" customWidth="1"/>
    <col min="7162" max="7162" width="3" style="91" customWidth="1"/>
    <col min="7163" max="7163" width="4.5703125" style="91" customWidth="1"/>
    <col min="7164" max="7164" width="0.7109375" style="91" customWidth="1"/>
    <col min="7165" max="7165" width="0.5703125" style="91" customWidth="1"/>
    <col min="7166" max="7166" width="1" style="91" customWidth="1"/>
    <col min="7167" max="7167" width="6.7109375" style="91" customWidth="1"/>
    <col min="7168" max="7168" width="0.140625" style="91" customWidth="1"/>
    <col min="7169" max="7169" width="6.5703125" style="91" customWidth="1"/>
    <col min="7170" max="7170" width="0.28515625" style="91" customWidth="1"/>
    <col min="7171" max="7171" width="15.5703125" style="91" customWidth="1"/>
    <col min="7172" max="7363" width="9.140625" style="91" customWidth="1"/>
    <col min="7364" max="7364" width="1.5703125" style="91" customWidth="1"/>
    <col min="7365" max="7365" width="0.5703125" style="91" customWidth="1"/>
    <col min="7366" max="7366" width="0.140625" style="91" customWidth="1"/>
    <col min="7367" max="7367" width="1.85546875" style="91" customWidth="1"/>
    <col min="7368" max="7368" width="2.28515625" style="91" customWidth="1"/>
    <col min="7369" max="7369" width="1.42578125" style="91" customWidth="1"/>
    <col min="7370" max="7370" width="5.5703125" style="91" customWidth="1"/>
    <col min="7371" max="7371" width="6.140625" style="91" customWidth="1"/>
    <col min="7372" max="7372" width="0.28515625" style="91" customWidth="1"/>
    <col min="7373" max="7373" width="1.140625" style="91" customWidth="1"/>
    <col min="7374" max="7374" width="8.85546875" style="91" customWidth="1"/>
    <col min="7375" max="7375" width="1.42578125" style="91" customWidth="1"/>
    <col min="7376" max="7376" width="0.140625" style="91" customWidth="1"/>
    <col min="7377" max="7377" width="0.7109375" style="91" customWidth="1"/>
    <col min="7378" max="7378" width="1.7109375" style="91" customWidth="1"/>
    <col min="7379" max="7379" width="6.5703125" style="91" customWidth="1"/>
    <col min="7380" max="7380" width="0.28515625" style="91" customWidth="1"/>
    <col min="7381" max="7381" width="4.7109375" style="91" customWidth="1"/>
    <col min="7382" max="7382" width="4" style="91" customWidth="1"/>
    <col min="7383" max="7383" width="0.85546875" style="91" customWidth="1"/>
    <col min="7384" max="7384" width="3.28515625" style="91" customWidth="1"/>
    <col min="7385" max="7385" width="1.5703125" style="91" customWidth="1"/>
    <col min="7386" max="7386" width="3.28515625" style="91" customWidth="1"/>
    <col min="7387" max="7387" width="0.28515625" style="91" customWidth="1"/>
    <col min="7388" max="7388" width="5.7109375" style="91" customWidth="1"/>
    <col min="7389" max="7389" width="3" style="91" customWidth="1"/>
    <col min="7390" max="7390" width="0.42578125" style="91" customWidth="1"/>
    <col min="7391" max="7391" width="2.7109375" style="91" customWidth="1"/>
    <col min="7392" max="7392" width="1.5703125" style="91" customWidth="1"/>
    <col min="7393" max="7393" width="1.28515625" style="91" customWidth="1"/>
    <col min="7394" max="7394" width="2.5703125" style="91" customWidth="1"/>
    <col min="7395" max="7395" width="0.5703125" style="91" customWidth="1"/>
    <col min="7396" max="7396" width="3.85546875" style="91" customWidth="1"/>
    <col min="7397" max="7397" width="1.28515625" style="91" customWidth="1"/>
    <col min="7398" max="7398" width="1.5703125" style="91" customWidth="1"/>
    <col min="7399" max="7399" width="0.140625" style="91" customWidth="1"/>
    <col min="7400" max="7400" width="1.42578125" style="91" customWidth="1"/>
    <col min="7401" max="7401" width="0.5703125" style="91" customWidth="1"/>
    <col min="7402" max="7402" width="0.28515625" style="91" customWidth="1"/>
    <col min="7403" max="7403" width="2.42578125" style="91" customWidth="1"/>
    <col min="7404" max="7404" width="6.5703125" style="91" customWidth="1"/>
    <col min="7405" max="7405" width="1.140625" style="91" customWidth="1"/>
    <col min="7406" max="7406" width="2.7109375" style="91" customWidth="1"/>
    <col min="7407" max="7408" width="0.140625" style="91" customWidth="1"/>
    <col min="7409" max="7409" width="4.5703125" style="91" customWidth="1"/>
    <col min="7410" max="7410" width="1.42578125" style="91" customWidth="1"/>
    <col min="7411" max="7411" width="3" style="91" customWidth="1"/>
    <col min="7412" max="7412" width="4.5703125" style="91" customWidth="1"/>
    <col min="7413" max="7413" width="1.42578125" style="91" customWidth="1"/>
    <col min="7414" max="7414" width="2.140625" style="91" customWidth="1"/>
    <col min="7415" max="7415" width="0.85546875" style="91" customWidth="1"/>
    <col min="7416" max="7416" width="4.5703125" style="91" customWidth="1"/>
    <col min="7417" max="7417" width="1.42578125" style="91" customWidth="1"/>
    <col min="7418" max="7418" width="3" style="91" customWidth="1"/>
    <col min="7419" max="7419" width="4.5703125" style="91" customWidth="1"/>
    <col min="7420" max="7420" width="0.7109375" style="91" customWidth="1"/>
    <col min="7421" max="7421" width="0.5703125" style="91" customWidth="1"/>
    <col min="7422" max="7422" width="1" style="91" customWidth="1"/>
    <col min="7423" max="7423" width="6.7109375" style="91" customWidth="1"/>
    <col min="7424" max="7424" width="0.140625" style="91" customWidth="1"/>
    <col min="7425" max="7425" width="6.5703125" style="91" customWidth="1"/>
    <col min="7426" max="7426" width="0.28515625" style="91" customWidth="1"/>
    <col min="7427" max="7427" width="15.5703125" style="91" customWidth="1"/>
    <col min="7428" max="7619" width="9.140625" style="91" customWidth="1"/>
    <col min="7620" max="7620" width="1.5703125" style="91" customWidth="1"/>
    <col min="7621" max="7621" width="0.5703125" style="91" customWidth="1"/>
    <col min="7622" max="7622" width="0.140625" style="91" customWidth="1"/>
    <col min="7623" max="7623" width="1.85546875" style="91" customWidth="1"/>
    <col min="7624" max="7624" width="2.28515625" style="91" customWidth="1"/>
    <col min="7625" max="7625" width="1.42578125" style="91" customWidth="1"/>
    <col min="7626" max="7626" width="5.5703125" style="91" customWidth="1"/>
    <col min="7627" max="7627" width="6.140625" style="91" customWidth="1"/>
    <col min="7628" max="7628" width="0.28515625" style="91" customWidth="1"/>
    <col min="7629" max="7629" width="1.140625" style="91" customWidth="1"/>
    <col min="7630" max="7630" width="8.85546875" style="91" customWidth="1"/>
    <col min="7631" max="7631" width="1.42578125" style="91" customWidth="1"/>
    <col min="7632" max="7632" width="0.140625" style="91" customWidth="1"/>
    <col min="7633" max="7633" width="0.7109375" style="91" customWidth="1"/>
    <col min="7634" max="7634" width="1.7109375" style="91" customWidth="1"/>
    <col min="7635" max="7635" width="6.5703125" style="91" customWidth="1"/>
    <col min="7636" max="7636" width="0.28515625" style="91" customWidth="1"/>
    <col min="7637" max="7637" width="4.7109375" style="91" customWidth="1"/>
    <col min="7638" max="7638" width="4" style="91" customWidth="1"/>
    <col min="7639" max="7639" width="0.85546875" style="91" customWidth="1"/>
    <col min="7640" max="7640" width="3.28515625" style="91" customWidth="1"/>
    <col min="7641" max="7641" width="1.5703125" style="91" customWidth="1"/>
    <col min="7642" max="7642" width="3.28515625" style="91" customWidth="1"/>
    <col min="7643" max="7643" width="0.28515625" style="91" customWidth="1"/>
    <col min="7644" max="7644" width="5.7109375" style="91" customWidth="1"/>
    <col min="7645" max="7645" width="3" style="91" customWidth="1"/>
    <col min="7646" max="7646" width="0.42578125" style="91" customWidth="1"/>
    <col min="7647" max="7647" width="2.7109375" style="91" customWidth="1"/>
    <col min="7648" max="7648" width="1.5703125" style="91" customWidth="1"/>
    <col min="7649" max="7649" width="1.28515625" style="91" customWidth="1"/>
    <col min="7650" max="7650" width="2.5703125" style="91" customWidth="1"/>
    <col min="7651" max="7651" width="0.5703125" style="91" customWidth="1"/>
    <col min="7652" max="7652" width="3.85546875" style="91" customWidth="1"/>
    <col min="7653" max="7653" width="1.28515625" style="91" customWidth="1"/>
    <col min="7654" max="7654" width="1.5703125" style="91" customWidth="1"/>
    <col min="7655" max="7655" width="0.140625" style="91" customWidth="1"/>
    <col min="7656" max="7656" width="1.42578125" style="91" customWidth="1"/>
    <col min="7657" max="7657" width="0.5703125" style="91" customWidth="1"/>
    <col min="7658" max="7658" width="0.28515625" style="91" customWidth="1"/>
    <col min="7659" max="7659" width="2.42578125" style="91" customWidth="1"/>
    <col min="7660" max="7660" width="6.5703125" style="91" customWidth="1"/>
    <col min="7661" max="7661" width="1.140625" style="91" customWidth="1"/>
    <col min="7662" max="7662" width="2.7109375" style="91" customWidth="1"/>
    <col min="7663" max="7664" width="0.140625" style="91" customWidth="1"/>
    <col min="7665" max="7665" width="4.5703125" style="91" customWidth="1"/>
    <col min="7666" max="7666" width="1.42578125" style="91" customWidth="1"/>
    <col min="7667" max="7667" width="3" style="91" customWidth="1"/>
    <col min="7668" max="7668" width="4.5703125" style="91" customWidth="1"/>
    <col min="7669" max="7669" width="1.42578125" style="91" customWidth="1"/>
    <col min="7670" max="7670" width="2.140625" style="91" customWidth="1"/>
    <col min="7671" max="7671" width="0.85546875" style="91" customWidth="1"/>
    <col min="7672" max="7672" width="4.5703125" style="91" customWidth="1"/>
    <col min="7673" max="7673" width="1.42578125" style="91" customWidth="1"/>
    <col min="7674" max="7674" width="3" style="91" customWidth="1"/>
    <col min="7675" max="7675" width="4.5703125" style="91" customWidth="1"/>
    <col min="7676" max="7676" width="0.7109375" style="91" customWidth="1"/>
    <col min="7677" max="7677" width="0.5703125" style="91" customWidth="1"/>
    <col min="7678" max="7678" width="1" style="91" customWidth="1"/>
    <col min="7679" max="7679" width="6.7109375" style="91" customWidth="1"/>
    <col min="7680" max="7680" width="0.140625" style="91" customWidth="1"/>
    <col min="7681" max="7681" width="6.5703125" style="91" customWidth="1"/>
    <col min="7682" max="7682" width="0.28515625" style="91" customWidth="1"/>
    <col min="7683" max="7683" width="15.5703125" style="91" customWidth="1"/>
    <col min="7684" max="7875" width="9.140625" style="91" customWidth="1"/>
    <col min="7876" max="7876" width="1.5703125" style="91" customWidth="1"/>
    <col min="7877" max="7877" width="0.5703125" style="91" customWidth="1"/>
    <col min="7878" max="7878" width="0.140625" style="91" customWidth="1"/>
    <col min="7879" max="7879" width="1.85546875" style="91" customWidth="1"/>
    <col min="7880" max="7880" width="2.28515625" style="91" customWidth="1"/>
    <col min="7881" max="7881" width="1.42578125" style="91" customWidth="1"/>
    <col min="7882" max="7882" width="5.5703125" style="91" customWidth="1"/>
    <col min="7883" max="7883" width="6.140625" style="91" customWidth="1"/>
    <col min="7884" max="7884" width="0.28515625" style="91" customWidth="1"/>
    <col min="7885" max="7885" width="1.140625" style="91" customWidth="1"/>
    <col min="7886" max="7886" width="8.85546875" style="91" customWidth="1"/>
    <col min="7887" max="7887" width="1.42578125" style="91" customWidth="1"/>
    <col min="7888" max="7888" width="0.140625" style="91" customWidth="1"/>
    <col min="7889" max="7889" width="0.7109375" style="91" customWidth="1"/>
    <col min="7890" max="7890" width="1.7109375" style="91" customWidth="1"/>
    <col min="7891" max="7891" width="6.5703125" style="91" customWidth="1"/>
    <col min="7892" max="7892" width="0.28515625" style="91" customWidth="1"/>
    <col min="7893" max="7893" width="4.7109375" style="91" customWidth="1"/>
    <col min="7894" max="7894" width="4" style="91" customWidth="1"/>
    <col min="7895" max="7895" width="0.85546875" style="91" customWidth="1"/>
    <col min="7896" max="7896" width="3.28515625" style="91" customWidth="1"/>
    <col min="7897" max="7897" width="1.5703125" style="91" customWidth="1"/>
    <col min="7898" max="7898" width="3.28515625" style="91" customWidth="1"/>
    <col min="7899" max="7899" width="0.28515625" style="91" customWidth="1"/>
    <col min="7900" max="7900" width="5.7109375" style="91" customWidth="1"/>
    <col min="7901" max="7901" width="3" style="91" customWidth="1"/>
    <col min="7902" max="7902" width="0.42578125" style="91" customWidth="1"/>
    <col min="7903" max="7903" width="2.7109375" style="91" customWidth="1"/>
    <col min="7904" max="7904" width="1.5703125" style="91" customWidth="1"/>
    <col min="7905" max="7905" width="1.28515625" style="91" customWidth="1"/>
    <col min="7906" max="7906" width="2.5703125" style="91" customWidth="1"/>
    <col min="7907" max="7907" width="0.5703125" style="91" customWidth="1"/>
    <col min="7908" max="7908" width="3.85546875" style="91" customWidth="1"/>
    <col min="7909" max="7909" width="1.28515625" style="91" customWidth="1"/>
    <col min="7910" max="7910" width="1.5703125" style="91" customWidth="1"/>
    <col min="7911" max="7911" width="0.140625" style="91" customWidth="1"/>
    <col min="7912" max="7912" width="1.42578125" style="91" customWidth="1"/>
    <col min="7913" max="7913" width="0.5703125" style="91" customWidth="1"/>
    <col min="7914" max="7914" width="0.28515625" style="91" customWidth="1"/>
    <col min="7915" max="7915" width="2.42578125" style="91" customWidth="1"/>
    <col min="7916" max="7916" width="6.5703125" style="91" customWidth="1"/>
    <col min="7917" max="7917" width="1.140625" style="91" customWidth="1"/>
    <col min="7918" max="7918" width="2.7109375" style="91" customWidth="1"/>
    <col min="7919" max="7920" width="0.140625" style="91" customWidth="1"/>
    <col min="7921" max="7921" width="4.5703125" style="91" customWidth="1"/>
    <col min="7922" max="7922" width="1.42578125" style="91" customWidth="1"/>
    <col min="7923" max="7923" width="3" style="91" customWidth="1"/>
    <col min="7924" max="7924" width="4.5703125" style="91" customWidth="1"/>
    <col min="7925" max="7925" width="1.42578125" style="91" customWidth="1"/>
    <col min="7926" max="7926" width="2.140625" style="91" customWidth="1"/>
    <col min="7927" max="7927" width="0.85546875" style="91" customWidth="1"/>
    <col min="7928" max="7928" width="4.5703125" style="91" customWidth="1"/>
    <col min="7929" max="7929" width="1.42578125" style="91" customWidth="1"/>
    <col min="7930" max="7930" width="3" style="91" customWidth="1"/>
    <col min="7931" max="7931" width="4.5703125" style="91" customWidth="1"/>
    <col min="7932" max="7932" width="0.7109375" style="91" customWidth="1"/>
    <col min="7933" max="7933" width="0.5703125" style="91" customWidth="1"/>
    <col min="7934" max="7934" width="1" style="91" customWidth="1"/>
    <col min="7935" max="7935" width="6.7109375" style="91" customWidth="1"/>
    <col min="7936" max="7936" width="0.140625" style="91" customWidth="1"/>
    <col min="7937" max="7937" width="6.5703125" style="91" customWidth="1"/>
    <col min="7938" max="7938" width="0.28515625" style="91" customWidth="1"/>
    <col min="7939" max="7939" width="15.5703125" style="91" customWidth="1"/>
    <col min="7940" max="8131" width="9.140625" style="91" customWidth="1"/>
    <col min="8132" max="8132" width="1.5703125" style="91" customWidth="1"/>
    <col min="8133" max="8133" width="0.5703125" style="91" customWidth="1"/>
    <col min="8134" max="8134" width="0.140625" style="91" customWidth="1"/>
    <col min="8135" max="8135" width="1.85546875" style="91" customWidth="1"/>
    <col min="8136" max="8136" width="2.28515625" style="91" customWidth="1"/>
    <col min="8137" max="8137" width="1.42578125" style="91" customWidth="1"/>
    <col min="8138" max="8138" width="5.5703125" style="91" customWidth="1"/>
    <col min="8139" max="8139" width="6.140625" style="91" customWidth="1"/>
    <col min="8140" max="8140" width="0.28515625" style="91" customWidth="1"/>
    <col min="8141" max="8141" width="1.140625" style="91" customWidth="1"/>
    <col min="8142" max="8142" width="8.85546875" style="91" customWidth="1"/>
    <col min="8143" max="8143" width="1.42578125" style="91" customWidth="1"/>
    <col min="8144" max="8144" width="0.140625" style="91" customWidth="1"/>
    <col min="8145" max="8145" width="0.7109375" style="91" customWidth="1"/>
    <col min="8146" max="8146" width="1.7109375" style="91" customWidth="1"/>
    <col min="8147" max="8147" width="6.5703125" style="91" customWidth="1"/>
    <col min="8148" max="8148" width="0.28515625" style="91" customWidth="1"/>
    <col min="8149" max="8149" width="4.7109375" style="91" customWidth="1"/>
    <col min="8150" max="8150" width="4" style="91" customWidth="1"/>
    <col min="8151" max="8151" width="0.85546875" style="91" customWidth="1"/>
    <col min="8152" max="8152" width="3.28515625" style="91" customWidth="1"/>
    <col min="8153" max="8153" width="1.5703125" style="91" customWidth="1"/>
    <col min="8154" max="8154" width="3.28515625" style="91" customWidth="1"/>
    <col min="8155" max="8155" width="0.28515625" style="91" customWidth="1"/>
    <col min="8156" max="8156" width="5.7109375" style="91" customWidth="1"/>
    <col min="8157" max="8157" width="3" style="91" customWidth="1"/>
    <col min="8158" max="8158" width="0.42578125" style="91" customWidth="1"/>
    <col min="8159" max="8159" width="2.7109375" style="91" customWidth="1"/>
    <col min="8160" max="8160" width="1.5703125" style="91" customWidth="1"/>
    <col min="8161" max="8161" width="1.28515625" style="91" customWidth="1"/>
    <col min="8162" max="8162" width="2.5703125" style="91" customWidth="1"/>
    <col min="8163" max="8163" width="0.5703125" style="91" customWidth="1"/>
    <col min="8164" max="8164" width="3.85546875" style="91" customWidth="1"/>
    <col min="8165" max="8165" width="1.28515625" style="91" customWidth="1"/>
    <col min="8166" max="8166" width="1.5703125" style="91" customWidth="1"/>
    <col min="8167" max="8167" width="0.140625" style="91" customWidth="1"/>
    <col min="8168" max="8168" width="1.42578125" style="91" customWidth="1"/>
    <col min="8169" max="8169" width="0.5703125" style="91" customWidth="1"/>
    <col min="8170" max="8170" width="0.28515625" style="91" customWidth="1"/>
    <col min="8171" max="8171" width="2.42578125" style="91" customWidth="1"/>
    <col min="8172" max="8172" width="6.5703125" style="91" customWidth="1"/>
    <col min="8173" max="8173" width="1.140625" style="91" customWidth="1"/>
    <col min="8174" max="8174" width="2.7109375" style="91" customWidth="1"/>
    <col min="8175" max="8176" width="0.140625" style="91" customWidth="1"/>
    <col min="8177" max="8177" width="4.5703125" style="91" customWidth="1"/>
    <col min="8178" max="8178" width="1.42578125" style="91" customWidth="1"/>
    <col min="8179" max="8179" width="3" style="91" customWidth="1"/>
    <col min="8180" max="8180" width="4.5703125" style="91" customWidth="1"/>
    <col min="8181" max="8181" width="1.42578125" style="91" customWidth="1"/>
    <col min="8182" max="8182" width="2.140625" style="91" customWidth="1"/>
    <col min="8183" max="8183" width="0.85546875" style="91" customWidth="1"/>
    <col min="8184" max="8184" width="4.5703125" style="91" customWidth="1"/>
    <col min="8185" max="8185" width="1.42578125" style="91" customWidth="1"/>
    <col min="8186" max="8186" width="3" style="91" customWidth="1"/>
    <col min="8187" max="8187" width="4.5703125" style="91" customWidth="1"/>
    <col min="8188" max="8188" width="0.7109375" style="91" customWidth="1"/>
    <col min="8189" max="8189" width="0.5703125" style="91" customWidth="1"/>
    <col min="8190" max="8190" width="1" style="91" customWidth="1"/>
    <col min="8191" max="8191" width="6.7109375" style="91" customWidth="1"/>
    <col min="8192" max="8192" width="0.140625" style="91" customWidth="1"/>
    <col min="8193" max="8193" width="6.5703125" style="91" customWidth="1"/>
    <col min="8194" max="8194" width="0.28515625" style="91" customWidth="1"/>
    <col min="8195" max="8195" width="15.5703125" style="91" customWidth="1"/>
    <col min="8196" max="8387" width="9.140625" style="91" customWidth="1"/>
    <col min="8388" max="8388" width="1.5703125" style="91" customWidth="1"/>
    <col min="8389" max="8389" width="0.5703125" style="91" customWidth="1"/>
    <col min="8390" max="8390" width="0.140625" style="91" customWidth="1"/>
    <col min="8391" max="8391" width="1.85546875" style="91" customWidth="1"/>
    <col min="8392" max="8392" width="2.28515625" style="91" customWidth="1"/>
    <col min="8393" max="8393" width="1.42578125" style="91" customWidth="1"/>
    <col min="8394" max="8394" width="5.5703125" style="91" customWidth="1"/>
    <col min="8395" max="8395" width="6.140625" style="91" customWidth="1"/>
    <col min="8396" max="8396" width="0.28515625" style="91" customWidth="1"/>
    <col min="8397" max="8397" width="1.140625" style="91" customWidth="1"/>
    <col min="8398" max="8398" width="8.85546875" style="91" customWidth="1"/>
    <col min="8399" max="8399" width="1.42578125" style="91" customWidth="1"/>
    <col min="8400" max="8400" width="0.140625" style="91" customWidth="1"/>
    <col min="8401" max="8401" width="0.7109375" style="91" customWidth="1"/>
    <col min="8402" max="8402" width="1.7109375" style="91" customWidth="1"/>
    <col min="8403" max="8403" width="6.5703125" style="91" customWidth="1"/>
    <col min="8404" max="8404" width="0.28515625" style="91" customWidth="1"/>
    <col min="8405" max="8405" width="4.7109375" style="91" customWidth="1"/>
    <col min="8406" max="8406" width="4" style="91" customWidth="1"/>
    <col min="8407" max="8407" width="0.85546875" style="91" customWidth="1"/>
    <col min="8408" max="8408" width="3.28515625" style="91" customWidth="1"/>
    <col min="8409" max="8409" width="1.5703125" style="91" customWidth="1"/>
    <col min="8410" max="8410" width="3.28515625" style="91" customWidth="1"/>
    <col min="8411" max="8411" width="0.28515625" style="91" customWidth="1"/>
    <col min="8412" max="8412" width="5.7109375" style="91" customWidth="1"/>
    <col min="8413" max="8413" width="3" style="91" customWidth="1"/>
    <col min="8414" max="8414" width="0.42578125" style="91" customWidth="1"/>
    <col min="8415" max="8415" width="2.7109375" style="91" customWidth="1"/>
    <col min="8416" max="8416" width="1.5703125" style="91" customWidth="1"/>
    <col min="8417" max="8417" width="1.28515625" style="91" customWidth="1"/>
    <col min="8418" max="8418" width="2.5703125" style="91" customWidth="1"/>
    <col min="8419" max="8419" width="0.5703125" style="91" customWidth="1"/>
    <col min="8420" max="8420" width="3.85546875" style="91" customWidth="1"/>
    <col min="8421" max="8421" width="1.28515625" style="91" customWidth="1"/>
    <col min="8422" max="8422" width="1.5703125" style="91" customWidth="1"/>
    <col min="8423" max="8423" width="0.140625" style="91" customWidth="1"/>
    <col min="8424" max="8424" width="1.42578125" style="91" customWidth="1"/>
    <col min="8425" max="8425" width="0.5703125" style="91" customWidth="1"/>
    <col min="8426" max="8426" width="0.28515625" style="91" customWidth="1"/>
    <col min="8427" max="8427" width="2.42578125" style="91" customWidth="1"/>
    <col min="8428" max="8428" width="6.5703125" style="91" customWidth="1"/>
    <col min="8429" max="8429" width="1.140625" style="91" customWidth="1"/>
    <col min="8430" max="8430" width="2.7109375" style="91" customWidth="1"/>
    <col min="8431" max="8432" width="0.140625" style="91" customWidth="1"/>
    <col min="8433" max="8433" width="4.5703125" style="91" customWidth="1"/>
    <col min="8434" max="8434" width="1.42578125" style="91" customWidth="1"/>
    <col min="8435" max="8435" width="3" style="91" customWidth="1"/>
    <col min="8436" max="8436" width="4.5703125" style="91" customWidth="1"/>
    <col min="8437" max="8437" width="1.42578125" style="91" customWidth="1"/>
    <col min="8438" max="8438" width="2.140625" style="91" customWidth="1"/>
    <col min="8439" max="8439" width="0.85546875" style="91" customWidth="1"/>
    <col min="8440" max="8440" width="4.5703125" style="91" customWidth="1"/>
    <col min="8441" max="8441" width="1.42578125" style="91" customWidth="1"/>
    <col min="8442" max="8442" width="3" style="91" customWidth="1"/>
    <col min="8443" max="8443" width="4.5703125" style="91" customWidth="1"/>
    <col min="8444" max="8444" width="0.7109375" style="91" customWidth="1"/>
    <col min="8445" max="8445" width="0.5703125" style="91" customWidth="1"/>
    <col min="8446" max="8446" width="1" style="91" customWidth="1"/>
    <col min="8447" max="8447" width="6.7109375" style="91" customWidth="1"/>
    <col min="8448" max="8448" width="0.140625" style="91" customWidth="1"/>
    <col min="8449" max="8449" width="6.5703125" style="91" customWidth="1"/>
    <col min="8450" max="8450" width="0.28515625" style="91" customWidth="1"/>
    <col min="8451" max="8451" width="15.5703125" style="91" customWidth="1"/>
    <col min="8452" max="8643" width="9.140625" style="91" customWidth="1"/>
    <col min="8644" max="8644" width="1.5703125" style="91" customWidth="1"/>
    <col min="8645" max="8645" width="0.5703125" style="91" customWidth="1"/>
    <col min="8646" max="8646" width="0.140625" style="91" customWidth="1"/>
    <col min="8647" max="8647" width="1.85546875" style="91" customWidth="1"/>
    <col min="8648" max="8648" width="2.28515625" style="91" customWidth="1"/>
    <col min="8649" max="8649" width="1.42578125" style="91" customWidth="1"/>
    <col min="8650" max="8650" width="5.5703125" style="91" customWidth="1"/>
    <col min="8651" max="8651" width="6.140625" style="91" customWidth="1"/>
    <col min="8652" max="8652" width="0.28515625" style="91" customWidth="1"/>
    <col min="8653" max="8653" width="1.140625" style="91" customWidth="1"/>
    <col min="8654" max="8654" width="8.85546875" style="91" customWidth="1"/>
    <col min="8655" max="8655" width="1.42578125" style="91" customWidth="1"/>
    <col min="8656" max="8656" width="0.140625" style="91" customWidth="1"/>
    <col min="8657" max="8657" width="0.7109375" style="91" customWidth="1"/>
    <col min="8658" max="8658" width="1.7109375" style="91" customWidth="1"/>
    <col min="8659" max="8659" width="6.5703125" style="91" customWidth="1"/>
    <col min="8660" max="8660" width="0.28515625" style="91" customWidth="1"/>
    <col min="8661" max="8661" width="4.7109375" style="91" customWidth="1"/>
    <col min="8662" max="8662" width="4" style="91" customWidth="1"/>
    <col min="8663" max="8663" width="0.85546875" style="91" customWidth="1"/>
    <col min="8664" max="8664" width="3.28515625" style="91" customWidth="1"/>
    <col min="8665" max="8665" width="1.5703125" style="91" customWidth="1"/>
    <col min="8666" max="8666" width="3.28515625" style="91" customWidth="1"/>
    <col min="8667" max="8667" width="0.28515625" style="91" customWidth="1"/>
    <col min="8668" max="8668" width="5.7109375" style="91" customWidth="1"/>
    <col min="8669" max="8669" width="3" style="91" customWidth="1"/>
    <col min="8670" max="8670" width="0.42578125" style="91" customWidth="1"/>
    <col min="8671" max="8671" width="2.7109375" style="91" customWidth="1"/>
    <col min="8672" max="8672" width="1.5703125" style="91" customWidth="1"/>
    <col min="8673" max="8673" width="1.28515625" style="91" customWidth="1"/>
    <col min="8674" max="8674" width="2.5703125" style="91" customWidth="1"/>
    <col min="8675" max="8675" width="0.5703125" style="91" customWidth="1"/>
    <col min="8676" max="8676" width="3.85546875" style="91" customWidth="1"/>
    <col min="8677" max="8677" width="1.28515625" style="91" customWidth="1"/>
    <col min="8678" max="8678" width="1.5703125" style="91" customWidth="1"/>
    <col min="8679" max="8679" width="0.140625" style="91" customWidth="1"/>
    <col min="8680" max="8680" width="1.42578125" style="91" customWidth="1"/>
    <col min="8681" max="8681" width="0.5703125" style="91" customWidth="1"/>
    <col min="8682" max="8682" width="0.28515625" style="91" customWidth="1"/>
    <col min="8683" max="8683" width="2.42578125" style="91" customWidth="1"/>
    <col min="8684" max="8684" width="6.5703125" style="91" customWidth="1"/>
    <col min="8685" max="8685" width="1.140625" style="91" customWidth="1"/>
    <col min="8686" max="8686" width="2.7109375" style="91" customWidth="1"/>
    <col min="8687" max="8688" width="0.140625" style="91" customWidth="1"/>
    <col min="8689" max="8689" width="4.5703125" style="91" customWidth="1"/>
    <col min="8690" max="8690" width="1.42578125" style="91" customWidth="1"/>
    <col min="8691" max="8691" width="3" style="91" customWidth="1"/>
    <col min="8692" max="8692" width="4.5703125" style="91" customWidth="1"/>
    <col min="8693" max="8693" width="1.42578125" style="91" customWidth="1"/>
    <col min="8694" max="8694" width="2.140625" style="91" customWidth="1"/>
    <col min="8695" max="8695" width="0.85546875" style="91" customWidth="1"/>
    <col min="8696" max="8696" width="4.5703125" style="91" customWidth="1"/>
    <col min="8697" max="8697" width="1.42578125" style="91" customWidth="1"/>
    <col min="8698" max="8698" width="3" style="91" customWidth="1"/>
    <col min="8699" max="8699" width="4.5703125" style="91" customWidth="1"/>
    <col min="8700" max="8700" width="0.7109375" style="91" customWidth="1"/>
    <col min="8701" max="8701" width="0.5703125" style="91" customWidth="1"/>
    <col min="8702" max="8702" width="1" style="91" customWidth="1"/>
    <col min="8703" max="8703" width="6.7109375" style="91" customWidth="1"/>
    <col min="8704" max="8704" width="0.140625" style="91" customWidth="1"/>
    <col min="8705" max="8705" width="6.5703125" style="91" customWidth="1"/>
    <col min="8706" max="8706" width="0.28515625" style="91" customWidth="1"/>
    <col min="8707" max="8707" width="15.5703125" style="91" customWidth="1"/>
    <col min="8708" max="8899" width="9.140625" style="91" customWidth="1"/>
    <col min="8900" max="8900" width="1.5703125" style="91" customWidth="1"/>
    <col min="8901" max="8901" width="0.5703125" style="91" customWidth="1"/>
    <col min="8902" max="8902" width="0.140625" style="91" customWidth="1"/>
    <col min="8903" max="8903" width="1.85546875" style="91" customWidth="1"/>
    <col min="8904" max="8904" width="2.28515625" style="91" customWidth="1"/>
    <col min="8905" max="8905" width="1.42578125" style="91" customWidth="1"/>
    <col min="8906" max="8906" width="5.5703125" style="91" customWidth="1"/>
    <col min="8907" max="8907" width="6.140625" style="91" customWidth="1"/>
    <col min="8908" max="8908" width="0.28515625" style="91" customWidth="1"/>
    <col min="8909" max="8909" width="1.140625" style="91" customWidth="1"/>
    <col min="8910" max="8910" width="8.85546875" style="91" customWidth="1"/>
    <col min="8911" max="8911" width="1.42578125" style="91" customWidth="1"/>
    <col min="8912" max="8912" width="0.140625" style="91" customWidth="1"/>
    <col min="8913" max="8913" width="0.7109375" style="91" customWidth="1"/>
    <col min="8914" max="8914" width="1.7109375" style="91" customWidth="1"/>
    <col min="8915" max="8915" width="6.5703125" style="91" customWidth="1"/>
    <col min="8916" max="8916" width="0.28515625" style="91" customWidth="1"/>
    <col min="8917" max="8917" width="4.7109375" style="91" customWidth="1"/>
    <col min="8918" max="8918" width="4" style="91" customWidth="1"/>
    <col min="8919" max="8919" width="0.85546875" style="91" customWidth="1"/>
    <col min="8920" max="8920" width="3.28515625" style="91" customWidth="1"/>
    <col min="8921" max="8921" width="1.5703125" style="91" customWidth="1"/>
    <col min="8922" max="8922" width="3.28515625" style="91" customWidth="1"/>
    <col min="8923" max="8923" width="0.28515625" style="91" customWidth="1"/>
    <col min="8924" max="8924" width="5.7109375" style="91" customWidth="1"/>
    <col min="8925" max="8925" width="3" style="91" customWidth="1"/>
    <col min="8926" max="8926" width="0.42578125" style="91" customWidth="1"/>
    <col min="8927" max="8927" width="2.7109375" style="91" customWidth="1"/>
    <col min="8928" max="8928" width="1.5703125" style="91" customWidth="1"/>
    <col min="8929" max="8929" width="1.28515625" style="91" customWidth="1"/>
    <col min="8930" max="8930" width="2.5703125" style="91" customWidth="1"/>
    <col min="8931" max="8931" width="0.5703125" style="91" customWidth="1"/>
    <col min="8932" max="8932" width="3.85546875" style="91" customWidth="1"/>
    <col min="8933" max="8933" width="1.28515625" style="91" customWidth="1"/>
    <col min="8934" max="8934" width="1.5703125" style="91" customWidth="1"/>
    <col min="8935" max="8935" width="0.140625" style="91" customWidth="1"/>
    <col min="8936" max="8936" width="1.42578125" style="91" customWidth="1"/>
    <col min="8937" max="8937" width="0.5703125" style="91" customWidth="1"/>
    <col min="8938" max="8938" width="0.28515625" style="91" customWidth="1"/>
    <col min="8939" max="8939" width="2.42578125" style="91" customWidth="1"/>
    <col min="8940" max="8940" width="6.5703125" style="91" customWidth="1"/>
    <col min="8941" max="8941" width="1.140625" style="91" customWidth="1"/>
    <col min="8942" max="8942" width="2.7109375" style="91" customWidth="1"/>
    <col min="8943" max="8944" width="0.140625" style="91" customWidth="1"/>
    <col min="8945" max="8945" width="4.5703125" style="91" customWidth="1"/>
    <col min="8946" max="8946" width="1.42578125" style="91" customWidth="1"/>
    <col min="8947" max="8947" width="3" style="91" customWidth="1"/>
    <col min="8948" max="8948" width="4.5703125" style="91" customWidth="1"/>
    <col min="8949" max="8949" width="1.42578125" style="91" customWidth="1"/>
    <col min="8950" max="8950" width="2.140625" style="91" customWidth="1"/>
    <col min="8951" max="8951" width="0.85546875" style="91" customWidth="1"/>
    <col min="8952" max="8952" width="4.5703125" style="91" customWidth="1"/>
    <col min="8953" max="8953" width="1.42578125" style="91" customWidth="1"/>
    <col min="8954" max="8954" width="3" style="91" customWidth="1"/>
    <col min="8955" max="8955" width="4.5703125" style="91" customWidth="1"/>
    <col min="8956" max="8956" width="0.7109375" style="91" customWidth="1"/>
    <col min="8957" max="8957" width="0.5703125" style="91" customWidth="1"/>
    <col min="8958" max="8958" width="1" style="91" customWidth="1"/>
    <col min="8959" max="8959" width="6.7109375" style="91" customWidth="1"/>
    <col min="8960" max="8960" width="0.140625" style="91" customWidth="1"/>
    <col min="8961" max="8961" width="6.5703125" style="91" customWidth="1"/>
    <col min="8962" max="8962" width="0.28515625" style="91" customWidth="1"/>
    <col min="8963" max="8963" width="15.5703125" style="91" customWidth="1"/>
    <col min="8964" max="9155" width="9.140625" style="91" customWidth="1"/>
    <col min="9156" max="9156" width="1.5703125" style="91" customWidth="1"/>
    <col min="9157" max="9157" width="0.5703125" style="91" customWidth="1"/>
    <col min="9158" max="9158" width="0.140625" style="91" customWidth="1"/>
    <col min="9159" max="9159" width="1.85546875" style="91" customWidth="1"/>
    <col min="9160" max="9160" width="2.28515625" style="91" customWidth="1"/>
    <col min="9161" max="9161" width="1.42578125" style="91" customWidth="1"/>
    <col min="9162" max="9162" width="5.5703125" style="91" customWidth="1"/>
    <col min="9163" max="9163" width="6.140625" style="91" customWidth="1"/>
    <col min="9164" max="9164" width="0.28515625" style="91" customWidth="1"/>
    <col min="9165" max="9165" width="1.140625" style="91" customWidth="1"/>
    <col min="9166" max="9166" width="8.85546875" style="91" customWidth="1"/>
    <col min="9167" max="9167" width="1.42578125" style="91" customWidth="1"/>
    <col min="9168" max="9168" width="0.140625" style="91" customWidth="1"/>
    <col min="9169" max="9169" width="0.7109375" style="91" customWidth="1"/>
    <col min="9170" max="9170" width="1.7109375" style="91" customWidth="1"/>
    <col min="9171" max="9171" width="6.5703125" style="91" customWidth="1"/>
    <col min="9172" max="9172" width="0.28515625" style="91" customWidth="1"/>
    <col min="9173" max="9173" width="4.7109375" style="91" customWidth="1"/>
    <col min="9174" max="9174" width="4" style="91" customWidth="1"/>
    <col min="9175" max="9175" width="0.85546875" style="91" customWidth="1"/>
    <col min="9176" max="9176" width="3.28515625" style="91" customWidth="1"/>
    <col min="9177" max="9177" width="1.5703125" style="91" customWidth="1"/>
    <col min="9178" max="9178" width="3.28515625" style="91" customWidth="1"/>
    <col min="9179" max="9179" width="0.28515625" style="91" customWidth="1"/>
    <col min="9180" max="9180" width="5.7109375" style="91" customWidth="1"/>
    <col min="9181" max="9181" width="3" style="91" customWidth="1"/>
    <col min="9182" max="9182" width="0.42578125" style="91" customWidth="1"/>
    <col min="9183" max="9183" width="2.7109375" style="91" customWidth="1"/>
    <col min="9184" max="9184" width="1.5703125" style="91" customWidth="1"/>
    <col min="9185" max="9185" width="1.28515625" style="91" customWidth="1"/>
    <col min="9186" max="9186" width="2.5703125" style="91" customWidth="1"/>
    <col min="9187" max="9187" width="0.5703125" style="91" customWidth="1"/>
    <col min="9188" max="9188" width="3.85546875" style="91" customWidth="1"/>
    <col min="9189" max="9189" width="1.28515625" style="91" customWidth="1"/>
    <col min="9190" max="9190" width="1.5703125" style="91" customWidth="1"/>
    <col min="9191" max="9191" width="0.140625" style="91" customWidth="1"/>
    <col min="9192" max="9192" width="1.42578125" style="91" customWidth="1"/>
    <col min="9193" max="9193" width="0.5703125" style="91" customWidth="1"/>
    <col min="9194" max="9194" width="0.28515625" style="91" customWidth="1"/>
    <col min="9195" max="9195" width="2.42578125" style="91" customWidth="1"/>
    <col min="9196" max="9196" width="6.5703125" style="91" customWidth="1"/>
    <col min="9197" max="9197" width="1.140625" style="91" customWidth="1"/>
    <col min="9198" max="9198" width="2.7109375" style="91" customWidth="1"/>
    <col min="9199" max="9200" width="0.140625" style="91" customWidth="1"/>
    <col min="9201" max="9201" width="4.5703125" style="91" customWidth="1"/>
    <col min="9202" max="9202" width="1.42578125" style="91" customWidth="1"/>
    <col min="9203" max="9203" width="3" style="91" customWidth="1"/>
    <col min="9204" max="9204" width="4.5703125" style="91" customWidth="1"/>
    <col min="9205" max="9205" width="1.42578125" style="91" customWidth="1"/>
    <col min="9206" max="9206" width="2.140625" style="91" customWidth="1"/>
    <col min="9207" max="9207" width="0.85546875" style="91" customWidth="1"/>
    <col min="9208" max="9208" width="4.5703125" style="91" customWidth="1"/>
    <col min="9209" max="9209" width="1.42578125" style="91" customWidth="1"/>
    <col min="9210" max="9210" width="3" style="91" customWidth="1"/>
    <col min="9211" max="9211" width="4.5703125" style="91" customWidth="1"/>
    <col min="9212" max="9212" width="0.7109375" style="91" customWidth="1"/>
    <col min="9213" max="9213" width="0.5703125" style="91" customWidth="1"/>
    <col min="9214" max="9214" width="1" style="91" customWidth="1"/>
    <col min="9215" max="9215" width="6.7109375" style="91" customWidth="1"/>
    <col min="9216" max="9216" width="0.140625" style="91" customWidth="1"/>
    <col min="9217" max="9217" width="6.5703125" style="91" customWidth="1"/>
    <col min="9218" max="9218" width="0.28515625" style="91" customWidth="1"/>
    <col min="9219" max="9219" width="15.5703125" style="91" customWidth="1"/>
    <col min="9220" max="9411" width="9.140625" style="91" customWidth="1"/>
    <col min="9412" max="9412" width="1.5703125" style="91" customWidth="1"/>
    <col min="9413" max="9413" width="0.5703125" style="91" customWidth="1"/>
    <col min="9414" max="9414" width="0.140625" style="91" customWidth="1"/>
    <col min="9415" max="9415" width="1.85546875" style="91" customWidth="1"/>
    <col min="9416" max="9416" width="2.28515625" style="91" customWidth="1"/>
    <col min="9417" max="9417" width="1.42578125" style="91" customWidth="1"/>
    <col min="9418" max="9418" width="5.5703125" style="91" customWidth="1"/>
    <col min="9419" max="9419" width="6.140625" style="91" customWidth="1"/>
    <col min="9420" max="9420" width="0.28515625" style="91" customWidth="1"/>
    <col min="9421" max="9421" width="1.140625" style="91" customWidth="1"/>
    <col min="9422" max="9422" width="8.85546875" style="91" customWidth="1"/>
    <col min="9423" max="9423" width="1.42578125" style="91" customWidth="1"/>
    <col min="9424" max="9424" width="0.140625" style="91" customWidth="1"/>
    <col min="9425" max="9425" width="0.7109375" style="91" customWidth="1"/>
    <col min="9426" max="9426" width="1.7109375" style="91" customWidth="1"/>
    <col min="9427" max="9427" width="6.5703125" style="91" customWidth="1"/>
    <col min="9428" max="9428" width="0.28515625" style="91" customWidth="1"/>
    <col min="9429" max="9429" width="4.7109375" style="91" customWidth="1"/>
    <col min="9430" max="9430" width="4" style="91" customWidth="1"/>
    <col min="9431" max="9431" width="0.85546875" style="91" customWidth="1"/>
    <col min="9432" max="9432" width="3.28515625" style="91" customWidth="1"/>
    <col min="9433" max="9433" width="1.5703125" style="91" customWidth="1"/>
    <col min="9434" max="9434" width="3.28515625" style="91" customWidth="1"/>
    <col min="9435" max="9435" width="0.28515625" style="91" customWidth="1"/>
    <col min="9436" max="9436" width="5.7109375" style="91" customWidth="1"/>
    <col min="9437" max="9437" width="3" style="91" customWidth="1"/>
    <col min="9438" max="9438" width="0.42578125" style="91" customWidth="1"/>
    <col min="9439" max="9439" width="2.7109375" style="91" customWidth="1"/>
    <col min="9440" max="9440" width="1.5703125" style="91" customWidth="1"/>
    <col min="9441" max="9441" width="1.28515625" style="91" customWidth="1"/>
    <col min="9442" max="9442" width="2.5703125" style="91" customWidth="1"/>
    <col min="9443" max="9443" width="0.5703125" style="91" customWidth="1"/>
    <col min="9444" max="9444" width="3.85546875" style="91" customWidth="1"/>
    <col min="9445" max="9445" width="1.28515625" style="91" customWidth="1"/>
    <col min="9446" max="9446" width="1.5703125" style="91" customWidth="1"/>
    <col min="9447" max="9447" width="0.140625" style="91" customWidth="1"/>
    <col min="9448" max="9448" width="1.42578125" style="91" customWidth="1"/>
    <col min="9449" max="9449" width="0.5703125" style="91" customWidth="1"/>
    <col min="9450" max="9450" width="0.28515625" style="91" customWidth="1"/>
    <col min="9451" max="9451" width="2.42578125" style="91" customWidth="1"/>
    <col min="9452" max="9452" width="6.5703125" style="91" customWidth="1"/>
    <col min="9453" max="9453" width="1.140625" style="91" customWidth="1"/>
    <col min="9454" max="9454" width="2.7109375" style="91" customWidth="1"/>
    <col min="9455" max="9456" width="0.140625" style="91" customWidth="1"/>
    <col min="9457" max="9457" width="4.5703125" style="91" customWidth="1"/>
    <col min="9458" max="9458" width="1.42578125" style="91" customWidth="1"/>
    <col min="9459" max="9459" width="3" style="91" customWidth="1"/>
    <col min="9460" max="9460" width="4.5703125" style="91" customWidth="1"/>
    <col min="9461" max="9461" width="1.42578125" style="91" customWidth="1"/>
    <col min="9462" max="9462" width="2.140625" style="91" customWidth="1"/>
    <col min="9463" max="9463" width="0.85546875" style="91" customWidth="1"/>
    <col min="9464" max="9464" width="4.5703125" style="91" customWidth="1"/>
    <col min="9465" max="9465" width="1.42578125" style="91" customWidth="1"/>
    <col min="9466" max="9466" width="3" style="91" customWidth="1"/>
    <col min="9467" max="9467" width="4.5703125" style="91" customWidth="1"/>
    <col min="9468" max="9468" width="0.7109375" style="91" customWidth="1"/>
    <col min="9469" max="9469" width="0.5703125" style="91" customWidth="1"/>
    <col min="9470" max="9470" width="1" style="91" customWidth="1"/>
    <col min="9471" max="9471" width="6.7109375" style="91" customWidth="1"/>
    <col min="9472" max="9472" width="0.140625" style="91" customWidth="1"/>
    <col min="9473" max="9473" width="6.5703125" style="91" customWidth="1"/>
    <col min="9474" max="9474" width="0.28515625" style="91" customWidth="1"/>
    <col min="9475" max="9475" width="15.5703125" style="91" customWidth="1"/>
    <col min="9476" max="9667" width="9.140625" style="91" customWidth="1"/>
    <col min="9668" max="9668" width="1.5703125" style="91" customWidth="1"/>
    <col min="9669" max="9669" width="0.5703125" style="91" customWidth="1"/>
    <col min="9670" max="9670" width="0.140625" style="91" customWidth="1"/>
    <col min="9671" max="9671" width="1.85546875" style="91" customWidth="1"/>
    <col min="9672" max="9672" width="2.28515625" style="91" customWidth="1"/>
    <col min="9673" max="9673" width="1.42578125" style="91" customWidth="1"/>
    <col min="9674" max="9674" width="5.5703125" style="91" customWidth="1"/>
    <col min="9675" max="9675" width="6.140625" style="91" customWidth="1"/>
    <col min="9676" max="9676" width="0.28515625" style="91" customWidth="1"/>
    <col min="9677" max="9677" width="1.140625" style="91" customWidth="1"/>
    <col min="9678" max="9678" width="8.85546875" style="91" customWidth="1"/>
    <col min="9679" max="9679" width="1.42578125" style="91" customWidth="1"/>
    <col min="9680" max="9680" width="0.140625" style="91" customWidth="1"/>
    <col min="9681" max="9681" width="0.7109375" style="91" customWidth="1"/>
    <col min="9682" max="9682" width="1.7109375" style="91" customWidth="1"/>
    <col min="9683" max="9683" width="6.5703125" style="91" customWidth="1"/>
    <col min="9684" max="9684" width="0.28515625" style="91" customWidth="1"/>
    <col min="9685" max="9685" width="4.7109375" style="91" customWidth="1"/>
    <col min="9686" max="9686" width="4" style="91" customWidth="1"/>
    <col min="9687" max="9687" width="0.85546875" style="91" customWidth="1"/>
    <col min="9688" max="9688" width="3.28515625" style="91" customWidth="1"/>
    <col min="9689" max="9689" width="1.5703125" style="91" customWidth="1"/>
    <col min="9690" max="9690" width="3.28515625" style="91" customWidth="1"/>
    <col min="9691" max="9691" width="0.28515625" style="91" customWidth="1"/>
    <col min="9692" max="9692" width="5.7109375" style="91" customWidth="1"/>
    <col min="9693" max="9693" width="3" style="91" customWidth="1"/>
    <col min="9694" max="9694" width="0.42578125" style="91" customWidth="1"/>
    <col min="9695" max="9695" width="2.7109375" style="91" customWidth="1"/>
    <col min="9696" max="9696" width="1.5703125" style="91" customWidth="1"/>
    <col min="9697" max="9697" width="1.28515625" style="91" customWidth="1"/>
    <col min="9698" max="9698" width="2.5703125" style="91" customWidth="1"/>
    <col min="9699" max="9699" width="0.5703125" style="91" customWidth="1"/>
    <col min="9700" max="9700" width="3.85546875" style="91" customWidth="1"/>
    <col min="9701" max="9701" width="1.28515625" style="91" customWidth="1"/>
    <col min="9702" max="9702" width="1.5703125" style="91" customWidth="1"/>
    <col min="9703" max="9703" width="0.140625" style="91" customWidth="1"/>
    <col min="9704" max="9704" width="1.42578125" style="91" customWidth="1"/>
    <col min="9705" max="9705" width="0.5703125" style="91" customWidth="1"/>
    <col min="9706" max="9706" width="0.28515625" style="91" customWidth="1"/>
    <col min="9707" max="9707" width="2.42578125" style="91" customWidth="1"/>
    <col min="9708" max="9708" width="6.5703125" style="91" customWidth="1"/>
    <col min="9709" max="9709" width="1.140625" style="91" customWidth="1"/>
    <col min="9710" max="9710" width="2.7109375" style="91" customWidth="1"/>
    <col min="9711" max="9712" width="0.140625" style="91" customWidth="1"/>
    <col min="9713" max="9713" width="4.5703125" style="91" customWidth="1"/>
    <col min="9714" max="9714" width="1.42578125" style="91" customWidth="1"/>
    <col min="9715" max="9715" width="3" style="91" customWidth="1"/>
    <col min="9716" max="9716" width="4.5703125" style="91" customWidth="1"/>
    <col min="9717" max="9717" width="1.42578125" style="91" customWidth="1"/>
    <col min="9718" max="9718" width="2.140625" style="91" customWidth="1"/>
    <col min="9719" max="9719" width="0.85546875" style="91" customWidth="1"/>
    <col min="9720" max="9720" width="4.5703125" style="91" customWidth="1"/>
    <col min="9721" max="9721" width="1.42578125" style="91" customWidth="1"/>
    <col min="9722" max="9722" width="3" style="91" customWidth="1"/>
    <col min="9723" max="9723" width="4.5703125" style="91" customWidth="1"/>
    <col min="9724" max="9724" width="0.7109375" style="91" customWidth="1"/>
    <col min="9725" max="9725" width="0.5703125" style="91" customWidth="1"/>
    <col min="9726" max="9726" width="1" style="91" customWidth="1"/>
    <col min="9727" max="9727" width="6.7109375" style="91" customWidth="1"/>
    <col min="9728" max="9728" width="0.140625" style="91" customWidth="1"/>
    <col min="9729" max="9729" width="6.5703125" style="91" customWidth="1"/>
    <col min="9730" max="9730" width="0.28515625" style="91" customWidth="1"/>
    <col min="9731" max="9731" width="15.5703125" style="91" customWidth="1"/>
    <col min="9732" max="9923" width="9.140625" style="91" customWidth="1"/>
    <col min="9924" max="9924" width="1.5703125" style="91" customWidth="1"/>
    <col min="9925" max="9925" width="0.5703125" style="91" customWidth="1"/>
    <col min="9926" max="9926" width="0.140625" style="91" customWidth="1"/>
    <col min="9927" max="9927" width="1.85546875" style="91" customWidth="1"/>
    <col min="9928" max="9928" width="2.28515625" style="91" customWidth="1"/>
    <col min="9929" max="9929" width="1.42578125" style="91" customWidth="1"/>
    <col min="9930" max="9930" width="5.5703125" style="91" customWidth="1"/>
    <col min="9931" max="9931" width="6.140625" style="91" customWidth="1"/>
    <col min="9932" max="9932" width="0.28515625" style="91" customWidth="1"/>
    <col min="9933" max="9933" width="1.140625" style="91" customWidth="1"/>
    <col min="9934" max="9934" width="8.85546875" style="91" customWidth="1"/>
    <col min="9935" max="9935" width="1.42578125" style="91" customWidth="1"/>
    <col min="9936" max="9936" width="0.140625" style="91" customWidth="1"/>
    <col min="9937" max="9937" width="0.7109375" style="91" customWidth="1"/>
    <col min="9938" max="9938" width="1.7109375" style="91" customWidth="1"/>
    <col min="9939" max="9939" width="6.5703125" style="91" customWidth="1"/>
    <col min="9940" max="9940" width="0.28515625" style="91" customWidth="1"/>
    <col min="9941" max="9941" width="4.7109375" style="91" customWidth="1"/>
    <col min="9942" max="9942" width="4" style="91" customWidth="1"/>
    <col min="9943" max="9943" width="0.85546875" style="91" customWidth="1"/>
    <col min="9944" max="9944" width="3.28515625" style="91" customWidth="1"/>
    <col min="9945" max="9945" width="1.5703125" style="91" customWidth="1"/>
    <col min="9946" max="9946" width="3.28515625" style="91" customWidth="1"/>
    <col min="9947" max="9947" width="0.28515625" style="91" customWidth="1"/>
    <col min="9948" max="9948" width="5.7109375" style="91" customWidth="1"/>
    <col min="9949" max="9949" width="3" style="91" customWidth="1"/>
    <col min="9950" max="9950" width="0.42578125" style="91" customWidth="1"/>
    <col min="9951" max="9951" width="2.7109375" style="91" customWidth="1"/>
    <col min="9952" max="9952" width="1.5703125" style="91" customWidth="1"/>
    <col min="9953" max="9953" width="1.28515625" style="91" customWidth="1"/>
    <col min="9954" max="9954" width="2.5703125" style="91" customWidth="1"/>
    <col min="9955" max="9955" width="0.5703125" style="91" customWidth="1"/>
    <col min="9956" max="9956" width="3.85546875" style="91" customWidth="1"/>
    <col min="9957" max="9957" width="1.28515625" style="91" customWidth="1"/>
    <col min="9958" max="9958" width="1.5703125" style="91" customWidth="1"/>
    <col min="9959" max="9959" width="0.140625" style="91" customWidth="1"/>
    <col min="9960" max="9960" width="1.42578125" style="91" customWidth="1"/>
    <col min="9961" max="9961" width="0.5703125" style="91" customWidth="1"/>
    <col min="9962" max="9962" width="0.28515625" style="91" customWidth="1"/>
    <col min="9963" max="9963" width="2.42578125" style="91" customWidth="1"/>
    <col min="9964" max="9964" width="6.5703125" style="91" customWidth="1"/>
    <col min="9965" max="9965" width="1.140625" style="91" customWidth="1"/>
    <col min="9966" max="9966" width="2.7109375" style="91" customWidth="1"/>
    <col min="9967" max="9968" width="0.140625" style="91" customWidth="1"/>
    <col min="9969" max="9969" width="4.5703125" style="91" customWidth="1"/>
    <col min="9970" max="9970" width="1.42578125" style="91" customWidth="1"/>
    <col min="9971" max="9971" width="3" style="91" customWidth="1"/>
    <col min="9972" max="9972" width="4.5703125" style="91" customWidth="1"/>
    <col min="9973" max="9973" width="1.42578125" style="91" customWidth="1"/>
    <col min="9974" max="9974" width="2.140625" style="91" customWidth="1"/>
    <col min="9975" max="9975" width="0.85546875" style="91" customWidth="1"/>
    <col min="9976" max="9976" width="4.5703125" style="91" customWidth="1"/>
    <col min="9977" max="9977" width="1.42578125" style="91" customWidth="1"/>
    <col min="9978" max="9978" width="3" style="91" customWidth="1"/>
    <col min="9979" max="9979" width="4.5703125" style="91" customWidth="1"/>
    <col min="9980" max="9980" width="0.7109375" style="91" customWidth="1"/>
    <col min="9981" max="9981" width="0.5703125" style="91" customWidth="1"/>
    <col min="9982" max="9982" width="1" style="91" customWidth="1"/>
    <col min="9983" max="9983" width="6.7109375" style="91" customWidth="1"/>
    <col min="9984" max="9984" width="0.140625" style="91" customWidth="1"/>
    <col min="9985" max="9985" width="6.5703125" style="91" customWidth="1"/>
    <col min="9986" max="9986" width="0.28515625" style="91" customWidth="1"/>
    <col min="9987" max="9987" width="15.5703125" style="91" customWidth="1"/>
    <col min="9988" max="10179" width="9.140625" style="91" customWidth="1"/>
    <col min="10180" max="10180" width="1.5703125" style="91" customWidth="1"/>
    <col min="10181" max="10181" width="0.5703125" style="91" customWidth="1"/>
    <col min="10182" max="10182" width="0.140625" style="91" customWidth="1"/>
    <col min="10183" max="10183" width="1.85546875" style="91" customWidth="1"/>
    <col min="10184" max="10184" width="2.28515625" style="91" customWidth="1"/>
    <col min="10185" max="10185" width="1.42578125" style="91" customWidth="1"/>
    <col min="10186" max="10186" width="5.5703125" style="91" customWidth="1"/>
    <col min="10187" max="10187" width="6.140625" style="91" customWidth="1"/>
    <col min="10188" max="10188" width="0.28515625" style="91" customWidth="1"/>
    <col min="10189" max="10189" width="1.140625" style="91" customWidth="1"/>
    <col min="10190" max="10190" width="8.85546875" style="91" customWidth="1"/>
    <col min="10191" max="10191" width="1.42578125" style="91" customWidth="1"/>
    <col min="10192" max="10192" width="0.140625" style="91" customWidth="1"/>
    <col min="10193" max="10193" width="0.7109375" style="91" customWidth="1"/>
    <col min="10194" max="10194" width="1.7109375" style="91" customWidth="1"/>
    <col min="10195" max="10195" width="6.5703125" style="91" customWidth="1"/>
    <col min="10196" max="10196" width="0.28515625" style="91" customWidth="1"/>
    <col min="10197" max="10197" width="4.7109375" style="91" customWidth="1"/>
    <col min="10198" max="10198" width="4" style="91" customWidth="1"/>
    <col min="10199" max="10199" width="0.85546875" style="91" customWidth="1"/>
    <col min="10200" max="10200" width="3.28515625" style="91" customWidth="1"/>
    <col min="10201" max="10201" width="1.5703125" style="91" customWidth="1"/>
    <col min="10202" max="10202" width="3.28515625" style="91" customWidth="1"/>
    <col min="10203" max="10203" width="0.28515625" style="91" customWidth="1"/>
    <col min="10204" max="10204" width="5.7109375" style="91" customWidth="1"/>
    <col min="10205" max="10205" width="3" style="91" customWidth="1"/>
    <col min="10206" max="10206" width="0.42578125" style="91" customWidth="1"/>
    <col min="10207" max="10207" width="2.7109375" style="91" customWidth="1"/>
    <col min="10208" max="10208" width="1.5703125" style="91" customWidth="1"/>
    <col min="10209" max="10209" width="1.28515625" style="91" customWidth="1"/>
    <col min="10210" max="10210" width="2.5703125" style="91" customWidth="1"/>
    <col min="10211" max="10211" width="0.5703125" style="91" customWidth="1"/>
    <col min="10212" max="10212" width="3.85546875" style="91" customWidth="1"/>
    <col min="10213" max="10213" width="1.28515625" style="91" customWidth="1"/>
    <col min="10214" max="10214" width="1.5703125" style="91" customWidth="1"/>
    <col min="10215" max="10215" width="0.140625" style="91" customWidth="1"/>
    <col min="10216" max="10216" width="1.42578125" style="91" customWidth="1"/>
    <col min="10217" max="10217" width="0.5703125" style="91" customWidth="1"/>
    <col min="10218" max="10218" width="0.28515625" style="91" customWidth="1"/>
    <col min="10219" max="10219" width="2.42578125" style="91" customWidth="1"/>
    <col min="10220" max="10220" width="6.5703125" style="91" customWidth="1"/>
    <col min="10221" max="10221" width="1.140625" style="91" customWidth="1"/>
    <col min="10222" max="10222" width="2.7109375" style="91" customWidth="1"/>
    <col min="10223" max="10224" width="0.140625" style="91" customWidth="1"/>
    <col min="10225" max="10225" width="4.5703125" style="91" customWidth="1"/>
    <col min="10226" max="10226" width="1.42578125" style="91" customWidth="1"/>
    <col min="10227" max="10227" width="3" style="91" customWidth="1"/>
    <col min="10228" max="10228" width="4.5703125" style="91" customWidth="1"/>
    <col min="10229" max="10229" width="1.42578125" style="91" customWidth="1"/>
    <col min="10230" max="10230" width="2.140625" style="91" customWidth="1"/>
    <col min="10231" max="10231" width="0.85546875" style="91" customWidth="1"/>
    <col min="10232" max="10232" width="4.5703125" style="91" customWidth="1"/>
    <col min="10233" max="10233" width="1.42578125" style="91" customWidth="1"/>
    <col min="10234" max="10234" width="3" style="91" customWidth="1"/>
    <col min="10235" max="10235" width="4.5703125" style="91" customWidth="1"/>
    <col min="10236" max="10236" width="0.7109375" style="91" customWidth="1"/>
    <col min="10237" max="10237" width="0.5703125" style="91" customWidth="1"/>
    <col min="10238" max="10238" width="1" style="91" customWidth="1"/>
    <col min="10239" max="10239" width="6.7109375" style="91" customWidth="1"/>
    <col min="10240" max="10240" width="0.140625" style="91" customWidth="1"/>
    <col min="10241" max="10241" width="6.5703125" style="91" customWidth="1"/>
    <col min="10242" max="10242" width="0.28515625" style="91" customWidth="1"/>
    <col min="10243" max="10243" width="15.5703125" style="91" customWidth="1"/>
    <col min="10244" max="10435" width="9.140625" style="91" customWidth="1"/>
    <col min="10436" max="10436" width="1.5703125" style="91" customWidth="1"/>
    <col min="10437" max="10437" width="0.5703125" style="91" customWidth="1"/>
    <col min="10438" max="10438" width="0.140625" style="91" customWidth="1"/>
    <col min="10439" max="10439" width="1.85546875" style="91" customWidth="1"/>
    <col min="10440" max="10440" width="2.28515625" style="91" customWidth="1"/>
    <col min="10441" max="10441" width="1.42578125" style="91" customWidth="1"/>
    <col min="10442" max="10442" width="5.5703125" style="91" customWidth="1"/>
    <col min="10443" max="10443" width="6.140625" style="91" customWidth="1"/>
    <col min="10444" max="10444" width="0.28515625" style="91" customWidth="1"/>
    <col min="10445" max="10445" width="1.140625" style="91" customWidth="1"/>
    <col min="10446" max="10446" width="8.85546875" style="91" customWidth="1"/>
    <col min="10447" max="10447" width="1.42578125" style="91" customWidth="1"/>
    <col min="10448" max="10448" width="0.140625" style="91" customWidth="1"/>
    <col min="10449" max="10449" width="0.7109375" style="91" customWidth="1"/>
    <col min="10450" max="10450" width="1.7109375" style="91" customWidth="1"/>
    <col min="10451" max="10451" width="6.5703125" style="91" customWidth="1"/>
    <col min="10452" max="10452" width="0.28515625" style="91" customWidth="1"/>
    <col min="10453" max="10453" width="4.7109375" style="91" customWidth="1"/>
    <col min="10454" max="10454" width="4" style="91" customWidth="1"/>
    <col min="10455" max="10455" width="0.85546875" style="91" customWidth="1"/>
    <col min="10456" max="10456" width="3.28515625" style="91" customWidth="1"/>
    <col min="10457" max="10457" width="1.5703125" style="91" customWidth="1"/>
    <col min="10458" max="10458" width="3.28515625" style="91" customWidth="1"/>
    <col min="10459" max="10459" width="0.28515625" style="91" customWidth="1"/>
    <col min="10460" max="10460" width="5.7109375" style="91" customWidth="1"/>
    <col min="10461" max="10461" width="3" style="91" customWidth="1"/>
    <col min="10462" max="10462" width="0.42578125" style="91" customWidth="1"/>
    <col min="10463" max="10463" width="2.7109375" style="91" customWidth="1"/>
    <col min="10464" max="10464" width="1.5703125" style="91" customWidth="1"/>
    <col min="10465" max="10465" width="1.28515625" style="91" customWidth="1"/>
    <col min="10466" max="10466" width="2.5703125" style="91" customWidth="1"/>
    <col min="10467" max="10467" width="0.5703125" style="91" customWidth="1"/>
    <col min="10468" max="10468" width="3.85546875" style="91" customWidth="1"/>
    <col min="10469" max="10469" width="1.28515625" style="91" customWidth="1"/>
    <col min="10470" max="10470" width="1.5703125" style="91" customWidth="1"/>
    <col min="10471" max="10471" width="0.140625" style="91" customWidth="1"/>
    <col min="10472" max="10472" width="1.42578125" style="91" customWidth="1"/>
    <col min="10473" max="10473" width="0.5703125" style="91" customWidth="1"/>
    <col min="10474" max="10474" width="0.28515625" style="91" customWidth="1"/>
    <col min="10475" max="10475" width="2.42578125" style="91" customWidth="1"/>
    <col min="10476" max="10476" width="6.5703125" style="91" customWidth="1"/>
    <col min="10477" max="10477" width="1.140625" style="91" customWidth="1"/>
    <col min="10478" max="10478" width="2.7109375" style="91" customWidth="1"/>
    <col min="10479" max="10480" width="0.140625" style="91" customWidth="1"/>
    <col min="10481" max="10481" width="4.5703125" style="91" customWidth="1"/>
    <col min="10482" max="10482" width="1.42578125" style="91" customWidth="1"/>
    <col min="10483" max="10483" width="3" style="91" customWidth="1"/>
    <col min="10484" max="10484" width="4.5703125" style="91" customWidth="1"/>
    <col min="10485" max="10485" width="1.42578125" style="91" customWidth="1"/>
    <col min="10486" max="10486" width="2.140625" style="91" customWidth="1"/>
    <col min="10487" max="10487" width="0.85546875" style="91" customWidth="1"/>
    <col min="10488" max="10488" width="4.5703125" style="91" customWidth="1"/>
    <col min="10489" max="10489" width="1.42578125" style="91" customWidth="1"/>
    <col min="10490" max="10490" width="3" style="91" customWidth="1"/>
    <col min="10491" max="10491" width="4.5703125" style="91" customWidth="1"/>
    <col min="10492" max="10492" width="0.7109375" style="91" customWidth="1"/>
    <col min="10493" max="10493" width="0.5703125" style="91" customWidth="1"/>
    <col min="10494" max="10494" width="1" style="91" customWidth="1"/>
    <col min="10495" max="10495" width="6.7109375" style="91" customWidth="1"/>
    <col min="10496" max="10496" width="0.140625" style="91" customWidth="1"/>
    <col min="10497" max="10497" width="6.5703125" style="91" customWidth="1"/>
    <col min="10498" max="10498" width="0.28515625" style="91" customWidth="1"/>
    <col min="10499" max="10499" width="15.5703125" style="91" customWidth="1"/>
    <col min="10500" max="10691" width="9.140625" style="91" customWidth="1"/>
    <col min="10692" max="10692" width="1.5703125" style="91" customWidth="1"/>
    <col min="10693" max="10693" width="0.5703125" style="91" customWidth="1"/>
    <col min="10694" max="10694" width="0.140625" style="91" customWidth="1"/>
    <col min="10695" max="10695" width="1.85546875" style="91" customWidth="1"/>
    <col min="10696" max="10696" width="2.28515625" style="91" customWidth="1"/>
    <col min="10697" max="10697" width="1.42578125" style="91" customWidth="1"/>
    <col min="10698" max="10698" width="5.5703125" style="91" customWidth="1"/>
    <col min="10699" max="10699" width="6.140625" style="91" customWidth="1"/>
    <col min="10700" max="10700" width="0.28515625" style="91" customWidth="1"/>
    <col min="10701" max="10701" width="1.140625" style="91" customWidth="1"/>
    <col min="10702" max="10702" width="8.85546875" style="91" customWidth="1"/>
    <col min="10703" max="10703" width="1.42578125" style="91" customWidth="1"/>
    <col min="10704" max="10704" width="0.140625" style="91" customWidth="1"/>
    <col min="10705" max="10705" width="0.7109375" style="91" customWidth="1"/>
    <col min="10706" max="10706" width="1.7109375" style="91" customWidth="1"/>
    <col min="10707" max="10707" width="6.5703125" style="91" customWidth="1"/>
    <col min="10708" max="10708" width="0.28515625" style="91" customWidth="1"/>
    <col min="10709" max="10709" width="4.7109375" style="91" customWidth="1"/>
    <col min="10710" max="10710" width="4" style="91" customWidth="1"/>
    <col min="10711" max="10711" width="0.85546875" style="91" customWidth="1"/>
    <col min="10712" max="10712" width="3.28515625" style="91" customWidth="1"/>
    <col min="10713" max="10713" width="1.5703125" style="91" customWidth="1"/>
    <col min="10714" max="10714" width="3.28515625" style="91" customWidth="1"/>
    <col min="10715" max="10715" width="0.28515625" style="91" customWidth="1"/>
    <col min="10716" max="10716" width="5.7109375" style="91" customWidth="1"/>
    <col min="10717" max="10717" width="3" style="91" customWidth="1"/>
    <col min="10718" max="10718" width="0.42578125" style="91" customWidth="1"/>
    <col min="10719" max="10719" width="2.7109375" style="91" customWidth="1"/>
    <col min="10720" max="10720" width="1.5703125" style="91" customWidth="1"/>
    <col min="10721" max="10721" width="1.28515625" style="91" customWidth="1"/>
    <col min="10722" max="10722" width="2.5703125" style="91" customWidth="1"/>
    <col min="10723" max="10723" width="0.5703125" style="91" customWidth="1"/>
    <col min="10724" max="10724" width="3.85546875" style="91" customWidth="1"/>
    <col min="10725" max="10725" width="1.28515625" style="91" customWidth="1"/>
    <col min="10726" max="10726" width="1.5703125" style="91" customWidth="1"/>
    <col min="10727" max="10727" width="0.140625" style="91" customWidth="1"/>
    <col min="10728" max="10728" width="1.42578125" style="91" customWidth="1"/>
    <col min="10729" max="10729" width="0.5703125" style="91" customWidth="1"/>
    <col min="10730" max="10730" width="0.28515625" style="91" customWidth="1"/>
    <col min="10731" max="10731" width="2.42578125" style="91" customWidth="1"/>
    <col min="10732" max="10732" width="6.5703125" style="91" customWidth="1"/>
    <col min="10733" max="10733" width="1.140625" style="91" customWidth="1"/>
    <col min="10734" max="10734" width="2.7109375" style="91" customWidth="1"/>
    <col min="10735" max="10736" width="0.140625" style="91" customWidth="1"/>
    <col min="10737" max="10737" width="4.5703125" style="91" customWidth="1"/>
    <col min="10738" max="10738" width="1.42578125" style="91" customWidth="1"/>
    <col min="10739" max="10739" width="3" style="91" customWidth="1"/>
    <col min="10740" max="10740" width="4.5703125" style="91" customWidth="1"/>
    <col min="10741" max="10741" width="1.42578125" style="91" customWidth="1"/>
    <col min="10742" max="10742" width="2.140625" style="91" customWidth="1"/>
    <col min="10743" max="10743" width="0.85546875" style="91" customWidth="1"/>
    <col min="10744" max="10744" width="4.5703125" style="91" customWidth="1"/>
    <col min="10745" max="10745" width="1.42578125" style="91" customWidth="1"/>
    <col min="10746" max="10746" width="3" style="91" customWidth="1"/>
    <col min="10747" max="10747" width="4.5703125" style="91" customWidth="1"/>
    <col min="10748" max="10748" width="0.7109375" style="91" customWidth="1"/>
    <col min="10749" max="10749" width="0.5703125" style="91" customWidth="1"/>
    <col min="10750" max="10750" width="1" style="91" customWidth="1"/>
    <col min="10751" max="10751" width="6.7109375" style="91" customWidth="1"/>
    <col min="10752" max="10752" width="0.140625" style="91" customWidth="1"/>
    <col min="10753" max="10753" width="6.5703125" style="91" customWidth="1"/>
    <col min="10754" max="10754" width="0.28515625" style="91" customWidth="1"/>
    <col min="10755" max="10755" width="15.5703125" style="91" customWidth="1"/>
    <col min="10756" max="10947" width="9.140625" style="91" customWidth="1"/>
    <col min="10948" max="10948" width="1.5703125" style="91" customWidth="1"/>
    <col min="10949" max="10949" width="0.5703125" style="91" customWidth="1"/>
    <col min="10950" max="10950" width="0.140625" style="91" customWidth="1"/>
    <col min="10951" max="10951" width="1.85546875" style="91" customWidth="1"/>
    <col min="10952" max="10952" width="2.28515625" style="91" customWidth="1"/>
    <col min="10953" max="10953" width="1.42578125" style="91" customWidth="1"/>
    <col min="10954" max="10954" width="5.5703125" style="91" customWidth="1"/>
    <col min="10955" max="10955" width="6.140625" style="91" customWidth="1"/>
    <col min="10956" max="10956" width="0.28515625" style="91" customWidth="1"/>
    <col min="10957" max="10957" width="1.140625" style="91" customWidth="1"/>
    <col min="10958" max="10958" width="8.85546875" style="91" customWidth="1"/>
    <col min="10959" max="10959" width="1.42578125" style="91" customWidth="1"/>
    <col min="10960" max="10960" width="0.140625" style="91" customWidth="1"/>
    <col min="10961" max="10961" width="0.7109375" style="91" customWidth="1"/>
    <col min="10962" max="10962" width="1.7109375" style="91" customWidth="1"/>
    <col min="10963" max="10963" width="6.5703125" style="91" customWidth="1"/>
    <col min="10964" max="10964" width="0.28515625" style="91" customWidth="1"/>
    <col min="10965" max="10965" width="4.7109375" style="91" customWidth="1"/>
    <col min="10966" max="10966" width="4" style="91" customWidth="1"/>
    <col min="10967" max="10967" width="0.85546875" style="91" customWidth="1"/>
    <col min="10968" max="10968" width="3.28515625" style="91" customWidth="1"/>
    <col min="10969" max="10969" width="1.5703125" style="91" customWidth="1"/>
    <col min="10970" max="10970" width="3.28515625" style="91" customWidth="1"/>
    <col min="10971" max="10971" width="0.28515625" style="91" customWidth="1"/>
    <col min="10972" max="10972" width="5.7109375" style="91" customWidth="1"/>
    <col min="10973" max="10973" width="3" style="91" customWidth="1"/>
    <col min="10974" max="10974" width="0.42578125" style="91" customWidth="1"/>
    <col min="10975" max="10975" width="2.7109375" style="91" customWidth="1"/>
    <col min="10976" max="10976" width="1.5703125" style="91" customWidth="1"/>
    <col min="10977" max="10977" width="1.28515625" style="91" customWidth="1"/>
    <col min="10978" max="10978" width="2.5703125" style="91" customWidth="1"/>
    <col min="10979" max="10979" width="0.5703125" style="91" customWidth="1"/>
    <col min="10980" max="10980" width="3.85546875" style="91" customWidth="1"/>
    <col min="10981" max="10981" width="1.28515625" style="91" customWidth="1"/>
    <col min="10982" max="10982" width="1.5703125" style="91" customWidth="1"/>
    <col min="10983" max="10983" width="0.140625" style="91" customWidth="1"/>
    <col min="10984" max="10984" width="1.42578125" style="91" customWidth="1"/>
    <col min="10985" max="10985" width="0.5703125" style="91" customWidth="1"/>
    <col min="10986" max="10986" width="0.28515625" style="91" customWidth="1"/>
    <col min="10987" max="10987" width="2.42578125" style="91" customWidth="1"/>
    <col min="10988" max="10988" width="6.5703125" style="91" customWidth="1"/>
    <col min="10989" max="10989" width="1.140625" style="91" customWidth="1"/>
    <col min="10990" max="10990" width="2.7109375" style="91" customWidth="1"/>
    <col min="10991" max="10992" width="0.140625" style="91" customWidth="1"/>
    <col min="10993" max="10993" width="4.5703125" style="91" customWidth="1"/>
    <col min="10994" max="10994" width="1.42578125" style="91" customWidth="1"/>
    <col min="10995" max="10995" width="3" style="91" customWidth="1"/>
    <col min="10996" max="10996" width="4.5703125" style="91" customWidth="1"/>
    <col min="10997" max="10997" width="1.42578125" style="91" customWidth="1"/>
    <col min="10998" max="10998" width="2.140625" style="91" customWidth="1"/>
    <col min="10999" max="10999" width="0.85546875" style="91" customWidth="1"/>
    <col min="11000" max="11000" width="4.5703125" style="91" customWidth="1"/>
    <col min="11001" max="11001" width="1.42578125" style="91" customWidth="1"/>
    <col min="11002" max="11002" width="3" style="91" customWidth="1"/>
    <col min="11003" max="11003" width="4.5703125" style="91" customWidth="1"/>
    <col min="11004" max="11004" width="0.7109375" style="91" customWidth="1"/>
    <col min="11005" max="11005" width="0.5703125" style="91" customWidth="1"/>
    <col min="11006" max="11006" width="1" style="91" customWidth="1"/>
    <col min="11007" max="11007" width="6.7109375" style="91" customWidth="1"/>
    <col min="11008" max="11008" width="0.140625" style="91" customWidth="1"/>
    <col min="11009" max="11009" width="6.5703125" style="91" customWidth="1"/>
    <col min="11010" max="11010" width="0.28515625" style="91" customWidth="1"/>
    <col min="11011" max="11011" width="15.5703125" style="91" customWidth="1"/>
    <col min="11012" max="11203" width="9.140625" style="91" customWidth="1"/>
    <col min="11204" max="11204" width="1.5703125" style="91" customWidth="1"/>
    <col min="11205" max="11205" width="0.5703125" style="91" customWidth="1"/>
    <col min="11206" max="11206" width="0.140625" style="91" customWidth="1"/>
    <col min="11207" max="11207" width="1.85546875" style="91" customWidth="1"/>
    <col min="11208" max="11208" width="2.28515625" style="91" customWidth="1"/>
    <col min="11209" max="11209" width="1.42578125" style="91" customWidth="1"/>
    <col min="11210" max="11210" width="5.5703125" style="91" customWidth="1"/>
    <col min="11211" max="11211" width="6.140625" style="91" customWidth="1"/>
    <col min="11212" max="11212" width="0.28515625" style="91" customWidth="1"/>
    <col min="11213" max="11213" width="1.140625" style="91" customWidth="1"/>
    <col min="11214" max="11214" width="8.85546875" style="91" customWidth="1"/>
    <col min="11215" max="11215" width="1.42578125" style="91" customWidth="1"/>
    <col min="11216" max="11216" width="0.140625" style="91" customWidth="1"/>
    <col min="11217" max="11217" width="0.7109375" style="91" customWidth="1"/>
    <col min="11218" max="11218" width="1.7109375" style="91" customWidth="1"/>
    <col min="11219" max="11219" width="6.5703125" style="91" customWidth="1"/>
    <col min="11220" max="11220" width="0.28515625" style="91" customWidth="1"/>
    <col min="11221" max="11221" width="4.7109375" style="91" customWidth="1"/>
    <col min="11222" max="11222" width="4" style="91" customWidth="1"/>
    <col min="11223" max="11223" width="0.85546875" style="91" customWidth="1"/>
    <col min="11224" max="11224" width="3.28515625" style="91" customWidth="1"/>
    <col min="11225" max="11225" width="1.5703125" style="91" customWidth="1"/>
    <col min="11226" max="11226" width="3.28515625" style="91" customWidth="1"/>
    <col min="11227" max="11227" width="0.28515625" style="91" customWidth="1"/>
    <col min="11228" max="11228" width="5.7109375" style="91" customWidth="1"/>
    <col min="11229" max="11229" width="3" style="91" customWidth="1"/>
    <col min="11230" max="11230" width="0.42578125" style="91" customWidth="1"/>
    <col min="11231" max="11231" width="2.7109375" style="91" customWidth="1"/>
    <col min="11232" max="11232" width="1.5703125" style="91" customWidth="1"/>
    <col min="11233" max="11233" width="1.28515625" style="91" customWidth="1"/>
    <col min="11234" max="11234" width="2.5703125" style="91" customWidth="1"/>
    <col min="11235" max="11235" width="0.5703125" style="91" customWidth="1"/>
    <col min="11236" max="11236" width="3.85546875" style="91" customWidth="1"/>
    <col min="11237" max="11237" width="1.28515625" style="91" customWidth="1"/>
    <col min="11238" max="11238" width="1.5703125" style="91" customWidth="1"/>
    <col min="11239" max="11239" width="0.140625" style="91" customWidth="1"/>
    <col min="11240" max="11240" width="1.42578125" style="91" customWidth="1"/>
    <col min="11241" max="11241" width="0.5703125" style="91" customWidth="1"/>
    <col min="11242" max="11242" width="0.28515625" style="91" customWidth="1"/>
    <col min="11243" max="11243" width="2.42578125" style="91" customWidth="1"/>
    <col min="11244" max="11244" width="6.5703125" style="91" customWidth="1"/>
    <col min="11245" max="11245" width="1.140625" style="91" customWidth="1"/>
    <col min="11246" max="11246" width="2.7109375" style="91" customWidth="1"/>
    <col min="11247" max="11248" width="0.140625" style="91" customWidth="1"/>
    <col min="11249" max="11249" width="4.5703125" style="91" customWidth="1"/>
    <col min="11250" max="11250" width="1.42578125" style="91" customWidth="1"/>
    <col min="11251" max="11251" width="3" style="91" customWidth="1"/>
    <col min="11252" max="11252" width="4.5703125" style="91" customWidth="1"/>
    <col min="11253" max="11253" width="1.42578125" style="91" customWidth="1"/>
    <col min="11254" max="11254" width="2.140625" style="91" customWidth="1"/>
    <col min="11255" max="11255" width="0.85546875" style="91" customWidth="1"/>
    <col min="11256" max="11256" width="4.5703125" style="91" customWidth="1"/>
    <col min="11257" max="11257" width="1.42578125" style="91" customWidth="1"/>
    <col min="11258" max="11258" width="3" style="91" customWidth="1"/>
    <col min="11259" max="11259" width="4.5703125" style="91" customWidth="1"/>
    <col min="11260" max="11260" width="0.7109375" style="91" customWidth="1"/>
    <col min="11261" max="11261" width="0.5703125" style="91" customWidth="1"/>
    <col min="11262" max="11262" width="1" style="91" customWidth="1"/>
    <col min="11263" max="11263" width="6.7109375" style="91" customWidth="1"/>
    <col min="11264" max="11264" width="0.140625" style="91" customWidth="1"/>
    <col min="11265" max="11265" width="6.5703125" style="91" customWidth="1"/>
    <col min="11266" max="11266" width="0.28515625" style="91" customWidth="1"/>
    <col min="11267" max="11267" width="15.5703125" style="91" customWidth="1"/>
    <col min="11268" max="11459" width="9.140625" style="91" customWidth="1"/>
    <col min="11460" max="11460" width="1.5703125" style="91" customWidth="1"/>
    <col min="11461" max="11461" width="0.5703125" style="91" customWidth="1"/>
    <col min="11462" max="11462" width="0.140625" style="91" customWidth="1"/>
    <col min="11463" max="11463" width="1.85546875" style="91" customWidth="1"/>
    <col min="11464" max="11464" width="2.28515625" style="91" customWidth="1"/>
    <col min="11465" max="11465" width="1.42578125" style="91" customWidth="1"/>
    <col min="11466" max="11466" width="5.5703125" style="91" customWidth="1"/>
    <col min="11467" max="11467" width="6.140625" style="91" customWidth="1"/>
    <col min="11468" max="11468" width="0.28515625" style="91" customWidth="1"/>
    <col min="11469" max="11469" width="1.140625" style="91" customWidth="1"/>
    <col min="11470" max="11470" width="8.85546875" style="91" customWidth="1"/>
    <col min="11471" max="11471" width="1.42578125" style="91" customWidth="1"/>
    <col min="11472" max="11472" width="0.140625" style="91" customWidth="1"/>
    <col min="11473" max="11473" width="0.7109375" style="91" customWidth="1"/>
    <col min="11474" max="11474" width="1.7109375" style="91" customWidth="1"/>
    <col min="11475" max="11475" width="6.5703125" style="91" customWidth="1"/>
    <col min="11476" max="11476" width="0.28515625" style="91" customWidth="1"/>
    <col min="11477" max="11477" width="4.7109375" style="91" customWidth="1"/>
    <col min="11478" max="11478" width="4" style="91" customWidth="1"/>
    <col min="11479" max="11479" width="0.85546875" style="91" customWidth="1"/>
    <col min="11480" max="11480" width="3.28515625" style="91" customWidth="1"/>
    <col min="11481" max="11481" width="1.5703125" style="91" customWidth="1"/>
    <col min="11482" max="11482" width="3.28515625" style="91" customWidth="1"/>
    <col min="11483" max="11483" width="0.28515625" style="91" customWidth="1"/>
    <col min="11484" max="11484" width="5.7109375" style="91" customWidth="1"/>
    <col min="11485" max="11485" width="3" style="91" customWidth="1"/>
    <col min="11486" max="11486" width="0.42578125" style="91" customWidth="1"/>
    <col min="11487" max="11487" width="2.7109375" style="91" customWidth="1"/>
    <col min="11488" max="11488" width="1.5703125" style="91" customWidth="1"/>
    <col min="11489" max="11489" width="1.28515625" style="91" customWidth="1"/>
    <col min="11490" max="11490" width="2.5703125" style="91" customWidth="1"/>
    <col min="11491" max="11491" width="0.5703125" style="91" customWidth="1"/>
    <col min="11492" max="11492" width="3.85546875" style="91" customWidth="1"/>
    <col min="11493" max="11493" width="1.28515625" style="91" customWidth="1"/>
    <col min="11494" max="11494" width="1.5703125" style="91" customWidth="1"/>
    <col min="11495" max="11495" width="0.140625" style="91" customWidth="1"/>
    <col min="11496" max="11496" width="1.42578125" style="91" customWidth="1"/>
    <col min="11497" max="11497" width="0.5703125" style="91" customWidth="1"/>
    <col min="11498" max="11498" width="0.28515625" style="91" customWidth="1"/>
    <col min="11499" max="11499" width="2.42578125" style="91" customWidth="1"/>
    <col min="11500" max="11500" width="6.5703125" style="91" customWidth="1"/>
    <col min="11501" max="11501" width="1.140625" style="91" customWidth="1"/>
    <col min="11502" max="11502" width="2.7109375" style="91" customWidth="1"/>
    <col min="11503" max="11504" width="0.140625" style="91" customWidth="1"/>
    <col min="11505" max="11505" width="4.5703125" style="91" customWidth="1"/>
    <col min="11506" max="11506" width="1.42578125" style="91" customWidth="1"/>
    <col min="11507" max="11507" width="3" style="91" customWidth="1"/>
    <col min="11508" max="11508" width="4.5703125" style="91" customWidth="1"/>
    <col min="11509" max="11509" width="1.42578125" style="91" customWidth="1"/>
    <col min="11510" max="11510" width="2.140625" style="91" customWidth="1"/>
    <col min="11511" max="11511" width="0.85546875" style="91" customWidth="1"/>
    <col min="11512" max="11512" width="4.5703125" style="91" customWidth="1"/>
    <col min="11513" max="11513" width="1.42578125" style="91" customWidth="1"/>
    <col min="11514" max="11514" width="3" style="91" customWidth="1"/>
    <col min="11515" max="11515" width="4.5703125" style="91" customWidth="1"/>
    <col min="11516" max="11516" width="0.7109375" style="91" customWidth="1"/>
    <col min="11517" max="11517" width="0.5703125" style="91" customWidth="1"/>
    <col min="11518" max="11518" width="1" style="91" customWidth="1"/>
    <col min="11519" max="11519" width="6.7109375" style="91" customWidth="1"/>
    <col min="11520" max="11520" width="0.140625" style="91" customWidth="1"/>
    <col min="11521" max="11521" width="6.5703125" style="91" customWidth="1"/>
    <col min="11522" max="11522" width="0.28515625" style="91" customWidth="1"/>
    <col min="11523" max="11523" width="15.5703125" style="91" customWidth="1"/>
    <col min="11524" max="11715" width="9.140625" style="91" customWidth="1"/>
    <col min="11716" max="11716" width="1.5703125" style="91" customWidth="1"/>
    <col min="11717" max="11717" width="0.5703125" style="91" customWidth="1"/>
    <col min="11718" max="11718" width="0.140625" style="91" customWidth="1"/>
    <col min="11719" max="11719" width="1.85546875" style="91" customWidth="1"/>
    <col min="11720" max="11720" width="2.28515625" style="91" customWidth="1"/>
    <col min="11721" max="11721" width="1.42578125" style="91" customWidth="1"/>
    <col min="11722" max="11722" width="5.5703125" style="91" customWidth="1"/>
    <col min="11723" max="11723" width="6.140625" style="91" customWidth="1"/>
    <col min="11724" max="11724" width="0.28515625" style="91" customWidth="1"/>
    <col min="11725" max="11725" width="1.140625" style="91" customWidth="1"/>
    <col min="11726" max="11726" width="8.85546875" style="91" customWidth="1"/>
    <col min="11727" max="11727" width="1.42578125" style="91" customWidth="1"/>
    <col min="11728" max="11728" width="0.140625" style="91" customWidth="1"/>
    <col min="11729" max="11729" width="0.7109375" style="91" customWidth="1"/>
    <col min="11730" max="11730" width="1.7109375" style="91" customWidth="1"/>
    <col min="11731" max="11731" width="6.5703125" style="91" customWidth="1"/>
    <col min="11732" max="11732" width="0.28515625" style="91" customWidth="1"/>
    <col min="11733" max="11733" width="4.7109375" style="91" customWidth="1"/>
    <col min="11734" max="11734" width="4" style="91" customWidth="1"/>
    <col min="11735" max="11735" width="0.85546875" style="91" customWidth="1"/>
    <col min="11736" max="11736" width="3.28515625" style="91" customWidth="1"/>
    <col min="11737" max="11737" width="1.5703125" style="91" customWidth="1"/>
    <col min="11738" max="11738" width="3.28515625" style="91" customWidth="1"/>
    <col min="11739" max="11739" width="0.28515625" style="91" customWidth="1"/>
    <col min="11740" max="11740" width="5.7109375" style="91" customWidth="1"/>
    <col min="11741" max="11741" width="3" style="91" customWidth="1"/>
    <col min="11742" max="11742" width="0.42578125" style="91" customWidth="1"/>
    <col min="11743" max="11743" width="2.7109375" style="91" customWidth="1"/>
    <col min="11744" max="11744" width="1.5703125" style="91" customWidth="1"/>
    <col min="11745" max="11745" width="1.28515625" style="91" customWidth="1"/>
    <col min="11746" max="11746" width="2.5703125" style="91" customWidth="1"/>
    <col min="11747" max="11747" width="0.5703125" style="91" customWidth="1"/>
    <col min="11748" max="11748" width="3.85546875" style="91" customWidth="1"/>
    <col min="11749" max="11749" width="1.28515625" style="91" customWidth="1"/>
    <col min="11750" max="11750" width="1.5703125" style="91" customWidth="1"/>
    <col min="11751" max="11751" width="0.140625" style="91" customWidth="1"/>
    <col min="11752" max="11752" width="1.42578125" style="91" customWidth="1"/>
    <col min="11753" max="11753" width="0.5703125" style="91" customWidth="1"/>
    <col min="11754" max="11754" width="0.28515625" style="91" customWidth="1"/>
    <col min="11755" max="11755" width="2.42578125" style="91" customWidth="1"/>
    <col min="11756" max="11756" width="6.5703125" style="91" customWidth="1"/>
    <col min="11757" max="11757" width="1.140625" style="91" customWidth="1"/>
    <col min="11758" max="11758" width="2.7109375" style="91" customWidth="1"/>
    <col min="11759" max="11760" width="0.140625" style="91" customWidth="1"/>
    <col min="11761" max="11761" width="4.5703125" style="91" customWidth="1"/>
    <col min="11762" max="11762" width="1.42578125" style="91" customWidth="1"/>
    <col min="11763" max="11763" width="3" style="91" customWidth="1"/>
    <col min="11764" max="11764" width="4.5703125" style="91" customWidth="1"/>
    <col min="11765" max="11765" width="1.42578125" style="91" customWidth="1"/>
    <col min="11766" max="11766" width="2.140625" style="91" customWidth="1"/>
    <col min="11767" max="11767" width="0.85546875" style="91" customWidth="1"/>
    <col min="11768" max="11768" width="4.5703125" style="91" customWidth="1"/>
    <col min="11769" max="11769" width="1.42578125" style="91" customWidth="1"/>
    <col min="11770" max="11770" width="3" style="91" customWidth="1"/>
    <col min="11771" max="11771" width="4.5703125" style="91" customWidth="1"/>
    <col min="11772" max="11772" width="0.7109375" style="91" customWidth="1"/>
    <col min="11773" max="11773" width="0.5703125" style="91" customWidth="1"/>
    <col min="11774" max="11774" width="1" style="91" customWidth="1"/>
    <col min="11775" max="11775" width="6.7109375" style="91" customWidth="1"/>
    <col min="11776" max="11776" width="0.140625" style="91" customWidth="1"/>
    <col min="11777" max="11777" width="6.5703125" style="91" customWidth="1"/>
    <col min="11778" max="11778" width="0.28515625" style="91" customWidth="1"/>
    <col min="11779" max="11779" width="15.5703125" style="91" customWidth="1"/>
    <col min="11780" max="11971" width="9.140625" style="91" customWidth="1"/>
    <col min="11972" max="11972" width="1.5703125" style="91" customWidth="1"/>
    <col min="11973" max="11973" width="0.5703125" style="91" customWidth="1"/>
    <col min="11974" max="11974" width="0.140625" style="91" customWidth="1"/>
    <col min="11975" max="11975" width="1.85546875" style="91" customWidth="1"/>
    <col min="11976" max="11976" width="2.28515625" style="91" customWidth="1"/>
    <col min="11977" max="11977" width="1.42578125" style="91" customWidth="1"/>
    <col min="11978" max="11978" width="5.5703125" style="91" customWidth="1"/>
    <col min="11979" max="11979" width="6.140625" style="91" customWidth="1"/>
    <col min="11980" max="11980" width="0.28515625" style="91" customWidth="1"/>
    <col min="11981" max="11981" width="1.140625" style="91" customWidth="1"/>
    <col min="11982" max="11982" width="8.85546875" style="91" customWidth="1"/>
    <col min="11983" max="11983" width="1.42578125" style="91" customWidth="1"/>
    <col min="11984" max="11984" width="0.140625" style="91" customWidth="1"/>
    <col min="11985" max="11985" width="0.7109375" style="91" customWidth="1"/>
    <col min="11986" max="11986" width="1.7109375" style="91" customWidth="1"/>
    <col min="11987" max="11987" width="6.5703125" style="91" customWidth="1"/>
    <col min="11988" max="11988" width="0.28515625" style="91" customWidth="1"/>
    <col min="11989" max="11989" width="4.7109375" style="91" customWidth="1"/>
    <col min="11990" max="11990" width="4" style="91" customWidth="1"/>
    <col min="11991" max="11991" width="0.85546875" style="91" customWidth="1"/>
    <col min="11992" max="11992" width="3.28515625" style="91" customWidth="1"/>
    <col min="11993" max="11993" width="1.5703125" style="91" customWidth="1"/>
    <col min="11994" max="11994" width="3.28515625" style="91" customWidth="1"/>
    <col min="11995" max="11995" width="0.28515625" style="91" customWidth="1"/>
    <col min="11996" max="11996" width="5.7109375" style="91" customWidth="1"/>
    <col min="11997" max="11997" width="3" style="91" customWidth="1"/>
    <col min="11998" max="11998" width="0.42578125" style="91" customWidth="1"/>
    <col min="11999" max="11999" width="2.7109375" style="91" customWidth="1"/>
    <col min="12000" max="12000" width="1.5703125" style="91" customWidth="1"/>
    <col min="12001" max="12001" width="1.28515625" style="91" customWidth="1"/>
    <col min="12002" max="12002" width="2.5703125" style="91" customWidth="1"/>
    <col min="12003" max="12003" width="0.5703125" style="91" customWidth="1"/>
    <col min="12004" max="12004" width="3.85546875" style="91" customWidth="1"/>
    <col min="12005" max="12005" width="1.28515625" style="91" customWidth="1"/>
    <col min="12006" max="12006" width="1.5703125" style="91" customWidth="1"/>
    <col min="12007" max="12007" width="0.140625" style="91" customWidth="1"/>
    <col min="12008" max="12008" width="1.42578125" style="91" customWidth="1"/>
    <col min="12009" max="12009" width="0.5703125" style="91" customWidth="1"/>
    <col min="12010" max="12010" width="0.28515625" style="91" customWidth="1"/>
    <col min="12011" max="12011" width="2.42578125" style="91" customWidth="1"/>
    <col min="12012" max="12012" width="6.5703125" style="91" customWidth="1"/>
    <col min="12013" max="12013" width="1.140625" style="91" customWidth="1"/>
    <col min="12014" max="12014" width="2.7109375" style="91" customWidth="1"/>
    <col min="12015" max="12016" width="0.140625" style="91" customWidth="1"/>
    <col min="12017" max="12017" width="4.5703125" style="91" customWidth="1"/>
    <col min="12018" max="12018" width="1.42578125" style="91" customWidth="1"/>
    <col min="12019" max="12019" width="3" style="91" customWidth="1"/>
    <col min="12020" max="12020" width="4.5703125" style="91" customWidth="1"/>
    <col min="12021" max="12021" width="1.42578125" style="91" customWidth="1"/>
    <col min="12022" max="12022" width="2.140625" style="91" customWidth="1"/>
    <col min="12023" max="12023" width="0.85546875" style="91" customWidth="1"/>
    <col min="12024" max="12024" width="4.5703125" style="91" customWidth="1"/>
    <col min="12025" max="12025" width="1.42578125" style="91" customWidth="1"/>
    <col min="12026" max="12026" width="3" style="91" customWidth="1"/>
    <col min="12027" max="12027" width="4.5703125" style="91" customWidth="1"/>
    <col min="12028" max="12028" width="0.7109375" style="91" customWidth="1"/>
    <col min="12029" max="12029" width="0.5703125" style="91" customWidth="1"/>
    <col min="12030" max="12030" width="1" style="91" customWidth="1"/>
    <col min="12031" max="12031" width="6.7109375" style="91" customWidth="1"/>
    <col min="12032" max="12032" width="0.140625" style="91" customWidth="1"/>
    <col min="12033" max="12033" width="6.5703125" style="91" customWidth="1"/>
    <col min="12034" max="12034" width="0.28515625" style="91" customWidth="1"/>
    <col min="12035" max="12035" width="15.5703125" style="91" customWidth="1"/>
    <col min="12036" max="12227" width="9.140625" style="91" customWidth="1"/>
    <col min="12228" max="12228" width="1.5703125" style="91" customWidth="1"/>
    <col min="12229" max="12229" width="0.5703125" style="91" customWidth="1"/>
    <col min="12230" max="12230" width="0.140625" style="91" customWidth="1"/>
    <col min="12231" max="12231" width="1.85546875" style="91" customWidth="1"/>
    <col min="12232" max="12232" width="2.28515625" style="91" customWidth="1"/>
    <col min="12233" max="12233" width="1.42578125" style="91" customWidth="1"/>
    <col min="12234" max="12234" width="5.5703125" style="91" customWidth="1"/>
    <col min="12235" max="12235" width="6.140625" style="91" customWidth="1"/>
    <col min="12236" max="12236" width="0.28515625" style="91" customWidth="1"/>
    <col min="12237" max="12237" width="1.140625" style="91" customWidth="1"/>
    <col min="12238" max="12238" width="8.85546875" style="91" customWidth="1"/>
    <col min="12239" max="12239" width="1.42578125" style="91" customWidth="1"/>
    <col min="12240" max="12240" width="0.140625" style="91" customWidth="1"/>
    <col min="12241" max="12241" width="0.7109375" style="91" customWidth="1"/>
    <col min="12242" max="12242" width="1.7109375" style="91" customWidth="1"/>
    <col min="12243" max="12243" width="6.5703125" style="91" customWidth="1"/>
    <col min="12244" max="12244" width="0.28515625" style="91" customWidth="1"/>
    <col min="12245" max="12245" width="4.7109375" style="91" customWidth="1"/>
    <col min="12246" max="12246" width="4" style="91" customWidth="1"/>
    <col min="12247" max="12247" width="0.85546875" style="91" customWidth="1"/>
    <col min="12248" max="12248" width="3.28515625" style="91" customWidth="1"/>
    <col min="12249" max="12249" width="1.5703125" style="91" customWidth="1"/>
    <col min="12250" max="12250" width="3.28515625" style="91" customWidth="1"/>
    <col min="12251" max="12251" width="0.28515625" style="91" customWidth="1"/>
    <col min="12252" max="12252" width="5.7109375" style="91" customWidth="1"/>
    <col min="12253" max="12253" width="3" style="91" customWidth="1"/>
    <col min="12254" max="12254" width="0.42578125" style="91" customWidth="1"/>
    <col min="12255" max="12255" width="2.7109375" style="91" customWidth="1"/>
    <col min="12256" max="12256" width="1.5703125" style="91" customWidth="1"/>
    <col min="12257" max="12257" width="1.28515625" style="91" customWidth="1"/>
    <col min="12258" max="12258" width="2.5703125" style="91" customWidth="1"/>
    <col min="12259" max="12259" width="0.5703125" style="91" customWidth="1"/>
    <col min="12260" max="12260" width="3.85546875" style="91" customWidth="1"/>
    <col min="12261" max="12261" width="1.28515625" style="91" customWidth="1"/>
    <col min="12262" max="12262" width="1.5703125" style="91" customWidth="1"/>
    <col min="12263" max="12263" width="0.140625" style="91" customWidth="1"/>
    <col min="12264" max="12264" width="1.42578125" style="91" customWidth="1"/>
    <col min="12265" max="12265" width="0.5703125" style="91" customWidth="1"/>
    <col min="12266" max="12266" width="0.28515625" style="91" customWidth="1"/>
    <col min="12267" max="12267" width="2.42578125" style="91" customWidth="1"/>
    <col min="12268" max="12268" width="6.5703125" style="91" customWidth="1"/>
    <col min="12269" max="12269" width="1.140625" style="91" customWidth="1"/>
    <col min="12270" max="12270" width="2.7109375" style="91" customWidth="1"/>
    <col min="12271" max="12272" width="0.140625" style="91" customWidth="1"/>
    <col min="12273" max="12273" width="4.5703125" style="91" customWidth="1"/>
    <col min="12274" max="12274" width="1.42578125" style="91" customWidth="1"/>
    <col min="12275" max="12275" width="3" style="91" customWidth="1"/>
    <col min="12276" max="12276" width="4.5703125" style="91" customWidth="1"/>
    <col min="12277" max="12277" width="1.42578125" style="91" customWidth="1"/>
    <col min="12278" max="12278" width="2.140625" style="91" customWidth="1"/>
    <col min="12279" max="12279" width="0.85546875" style="91" customWidth="1"/>
    <col min="12280" max="12280" width="4.5703125" style="91" customWidth="1"/>
    <col min="12281" max="12281" width="1.42578125" style="91" customWidth="1"/>
    <col min="12282" max="12282" width="3" style="91" customWidth="1"/>
    <col min="12283" max="12283" width="4.5703125" style="91" customWidth="1"/>
    <col min="12284" max="12284" width="0.7109375" style="91" customWidth="1"/>
    <col min="12285" max="12285" width="0.5703125" style="91" customWidth="1"/>
    <col min="12286" max="12286" width="1" style="91" customWidth="1"/>
    <col min="12287" max="12287" width="6.7109375" style="91" customWidth="1"/>
    <col min="12288" max="12288" width="0.140625" style="91" customWidth="1"/>
    <col min="12289" max="12289" width="6.5703125" style="91" customWidth="1"/>
    <col min="12290" max="12290" width="0.28515625" style="91" customWidth="1"/>
    <col min="12291" max="12291" width="15.5703125" style="91" customWidth="1"/>
    <col min="12292" max="12483" width="9.140625" style="91" customWidth="1"/>
    <col min="12484" max="12484" width="1.5703125" style="91" customWidth="1"/>
    <col min="12485" max="12485" width="0.5703125" style="91" customWidth="1"/>
    <col min="12486" max="12486" width="0.140625" style="91" customWidth="1"/>
    <col min="12487" max="12487" width="1.85546875" style="91" customWidth="1"/>
    <col min="12488" max="12488" width="2.28515625" style="91" customWidth="1"/>
    <col min="12489" max="12489" width="1.42578125" style="91" customWidth="1"/>
    <col min="12490" max="12490" width="5.5703125" style="91" customWidth="1"/>
    <col min="12491" max="12491" width="6.140625" style="91" customWidth="1"/>
    <col min="12492" max="12492" width="0.28515625" style="91" customWidth="1"/>
    <col min="12493" max="12493" width="1.140625" style="91" customWidth="1"/>
    <col min="12494" max="12494" width="8.85546875" style="91" customWidth="1"/>
    <col min="12495" max="12495" width="1.42578125" style="91" customWidth="1"/>
    <col min="12496" max="12496" width="0.140625" style="91" customWidth="1"/>
    <col min="12497" max="12497" width="0.7109375" style="91" customWidth="1"/>
    <col min="12498" max="12498" width="1.7109375" style="91" customWidth="1"/>
    <col min="12499" max="12499" width="6.5703125" style="91" customWidth="1"/>
    <col min="12500" max="12500" width="0.28515625" style="91" customWidth="1"/>
    <col min="12501" max="12501" width="4.7109375" style="91" customWidth="1"/>
    <col min="12502" max="12502" width="4" style="91" customWidth="1"/>
    <col min="12503" max="12503" width="0.85546875" style="91" customWidth="1"/>
    <col min="12504" max="12504" width="3.28515625" style="91" customWidth="1"/>
    <col min="12505" max="12505" width="1.5703125" style="91" customWidth="1"/>
    <col min="12506" max="12506" width="3.28515625" style="91" customWidth="1"/>
    <col min="12507" max="12507" width="0.28515625" style="91" customWidth="1"/>
    <col min="12508" max="12508" width="5.7109375" style="91" customWidth="1"/>
    <col min="12509" max="12509" width="3" style="91" customWidth="1"/>
    <col min="12510" max="12510" width="0.42578125" style="91" customWidth="1"/>
    <col min="12511" max="12511" width="2.7109375" style="91" customWidth="1"/>
    <col min="12512" max="12512" width="1.5703125" style="91" customWidth="1"/>
    <col min="12513" max="12513" width="1.28515625" style="91" customWidth="1"/>
    <col min="12514" max="12514" width="2.5703125" style="91" customWidth="1"/>
    <col min="12515" max="12515" width="0.5703125" style="91" customWidth="1"/>
    <col min="12516" max="12516" width="3.85546875" style="91" customWidth="1"/>
    <col min="12517" max="12517" width="1.28515625" style="91" customWidth="1"/>
    <col min="12518" max="12518" width="1.5703125" style="91" customWidth="1"/>
    <col min="12519" max="12519" width="0.140625" style="91" customWidth="1"/>
    <col min="12520" max="12520" width="1.42578125" style="91" customWidth="1"/>
    <col min="12521" max="12521" width="0.5703125" style="91" customWidth="1"/>
    <col min="12522" max="12522" width="0.28515625" style="91" customWidth="1"/>
    <col min="12523" max="12523" width="2.42578125" style="91" customWidth="1"/>
    <col min="12524" max="12524" width="6.5703125" style="91" customWidth="1"/>
    <col min="12525" max="12525" width="1.140625" style="91" customWidth="1"/>
    <col min="12526" max="12526" width="2.7109375" style="91" customWidth="1"/>
    <col min="12527" max="12528" width="0.140625" style="91" customWidth="1"/>
    <col min="12529" max="12529" width="4.5703125" style="91" customWidth="1"/>
    <col min="12530" max="12530" width="1.42578125" style="91" customWidth="1"/>
    <col min="12531" max="12531" width="3" style="91" customWidth="1"/>
    <col min="12532" max="12532" width="4.5703125" style="91" customWidth="1"/>
    <col min="12533" max="12533" width="1.42578125" style="91" customWidth="1"/>
    <col min="12534" max="12534" width="2.140625" style="91" customWidth="1"/>
    <col min="12535" max="12535" width="0.85546875" style="91" customWidth="1"/>
    <col min="12536" max="12536" width="4.5703125" style="91" customWidth="1"/>
    <col min="12537" max="12537" width="1.42578125" style="91" customWidth="1"/>
    <col min="12538" max="12538" width="3" style="91" customWidth="1"/>
    <col min="12539" max="12539" width="4.5703125" style="91" customWidth="1"/>
    <col min="12540" max="12540" width="0.7109375" style="91" customWidth="1"/>
    <col min="12541" max="12541" width="0.5703125" style="91" customWidth="1"/>
    <col min="12542" max="12542" width="1" style="91" customWidth="1"/>
    <col min="12543" max="12543" width="6.7109375" style="91" customWidth="1"/>
    <col min="12544" max="12544" width="0.140625" style="91" customWidth="1"/>
    <col min="12545" max="12545" width="6.5703125" style="91" customWidth="1"/>
    <col min="12546" max="12546" width="0.28515625" style="91" customWidth="1"/>
    <col min="12547" max="12547" width="15.5703125" style="91" customWidth="1"/>
    <col min="12548" max="12739" width="9.140625" style="91" customWidth="1"/>
    <col min="12740" max="12740" width="1.5703125" style="91" customWidth="1"/>
    <col min="12741" max="12741" width="0.5703125" style="91" customWidth="1"/>
    <col min="12742" max="12742" width="0.140625" style="91" customWidth="1"/>
    <col min="12743" max="12743" width="1.85546875" style="91" customWidth="1"/>
    <col min="12744" max="12744" width="2.28515625" style="91" customWidth="1"/>
    <col min="12745" max="12745" width="1.42578125" style="91" customWidth="1"/>
    <col min="12746" max="12746" width="5.5703125" style="91" customWidth="1"/>
    <col min="12747" max="12747" width="6.140625" style="91" customWidth="1"/>
    <col min="12748" max="12748" width="0.28515625" style="91" customWidth="1"/>
    <col min="12749" max="12749" width="1.140625" style="91" customWidth="1"/>
    <col min="12750" max="12750" width="8.85546875" style="91" customWidth="1"/>
    <col min="12751" max="12751" width="1.42578125" style="91" customWidth="1"/>
    <col min="12752" max="12752" width="0.140625" style="91" customWidth="1"/>
    <col min="12753" max="12753" width="0.7109375" style="91" customWidth="1"/>
    <col min="12754" max="12754" width="1.7109375" style="91" customWidth="1"/>
    <col min="12755" max="12755" width="6.5703125" style="91" customWidth="1"/>
    <col min="12756" max="12756" width="0.28515625" style="91" customWidth="1"/>
    <col min="12757" max="12757" width="4.7109375" style="91" customWidth="1"/>
    <col min="12758" max="12758" width="4" style="91" customWidth="1"/>
    <col min="12759" max="12759" width="0.85546875" style="91" customWidth="1"/>
    <col min="12760" max="12760" width="3.28515625" style="91" customWidth="1"/>
    <col min="12761" max="12761" width="1.5703125" style="91" customWidth="1"/>
    <col min="12762" max="12762" width="3.28515625" style="91" customWidth="1"/>
    <col min="12763" max="12763" width="0.28515625" style="91" customWidth="1"/>
    <col min="12764" max="12764" width="5.7109375" style="91" customWidth="1"/>
    <col min="12765" max="12765" width="3" style="91" customWidth="1"/>
    <col min="12766" max="12766" width="0.42578125" style="91" customWidth="1"/>
    <col min="12767" max="12767" width="2.7109375" style="91" customWidth="1"/>
    <col min="12768" max="12768" width="1.5703125" style="91" customWidth="1"/>
    <col min="12769" max="12769" width="1.28515625" style="91" customWidth="1"/>
    <col min="12770" max="12770" width="2.5703125" style="91" customWidth="1"/>
    <col min="12771" max="12771" width="0.5703125" style="91" customWidth="1"/>
    <col min="12772" max="12772" width="3.85546875" style="91" customWidth="1"/>
    <col min="12773" max="12773" width="1.28515625" style="91" customWidth="1"/>
    <col min="12774" max="12774" width="1.5703125" style="91" customWidth="1"/>
    <col min="12775" max="12775" width="0.140625" style="91" customWidth="1"/>
    <col min="12776" max="12776" width="1.42578125" style="91" customWidth="1"/>
    <col min="12777" max="12777" width="0.5703125" style="91" customWidth="1"/>
    <col min="12778" max="12778" width="0.28515625" style="91" customWidth="1"/>
    <col min="12779" max="12779" width="2.42578125" style="91" customWidth="1"/>
    <col min="12780" max="12780" width="6.5703125" style="91" customWidth="1"/>
    <col min="12781" max="12781" width="1.140625" style="91" customWidth="1"/>
    <col min="12782" max="12782" width="2.7109375" style="91" customWidth="1"/>
    <col min="12783" max="12784" width="0.140625" style="91" customWidth="1"/>
    <col min="12785" max="12785" width="4.5703125" style="91" customWidth="1"/>
    <col min="12786" max="12786" width="1.42578125" style="91" customWidth="1"/>
    <col min="12787" max="12787" width="3" style="91" customWidth="1"/>
    <col min="12788" max="12788" width="4.5703125" style="91" customWidth="1"/>
    <col min="12789" max="12789" width="1.42578125" style="91" customWidth="1"/>
    <col min="12790" max="12790" width="2.140625" style="91" customWidth="1"/>
    <col min="12791" max="12791" width="0.85546875" style="91" customWidth="1"/>
    <col min="12792" max="12792" width="4.5703125" style="91" customWidth="1"/>
    <col min="12793" max="12793" width="1.42578125" style="91" customWidth="1"/>
    <col min="12794" max="12794" width="3" style="91" customWidth="1"/>
    <col min="12795" max="12795" width="4.5703125" style="91" customWidth="1"/>
    <col min="12796" max="12796" width="0.7109375" style="91" customWidth="1"/>
    <col min="12797" max="12797" width="0.5703125" style="91" customWidth="1"/>
    <col min="12798" max="12798" width="1" style="91" customWidth="1"/>
    <col min="12799" max="12799" width="6.7109375" style="91" customWidth="1"/>
    <col min="12800" max="12800" width="0.140625" style="91" customWidth="1"/>
    <col min="12801" max="12801" width="6.5703125" style="91" customWidth="1"/>
    <col min="12802" max="12802" width="0.28515625" style="91" customWidth="1"/>
    <col min="12803" max="12803" width="15.5703125" style="91" customWidth="1"/>
    <col min="12804" max="12995" width="9.140625" style="91" customWidth="1"/>
    <col min="12996" max="12996" width="1.5703125" style="91" customWidth="1"/>
    <col min="12997" max="12997" width="0.5703125" style="91" customWidth="1"/>
    <col min="12998" max="12998" width="0.140625" style="91" customWidth="1"/>
    <col min="12999" max="12999" width="1.85546875" style="91" customWidth="1"/>
    <col min="13000" max="13000" width="2.28515625" style="91" customWidth="1"/>
    <col min="13001" max="13001" width="1.42578125" style="91" customWidth="1"/>
    <col min="13002" max="13002" width="5.5703125" style="91" customWidth="1"/>
    <col min="13003" max="13003" width="6.140625" style="91" customWidth="1"/>
    <col min="13004" max="13004" width="0.28515625" style="91" customWidth="1"/>
    <col min="13005" max="13005" width="1.140625" style="91" customWidth="1"/>
    <col min="13006" max="13006" width="8.85546875" style="91" customWidth="1"/>
    <col min="13007" max="13007" width="1.42578125" style="91" customWidth="1"/>
    <col min="13008" max="13008" width="0.140625" style="91" customWidth="1"/>
    <col min="13009" max="13009" width="0.7109375" style="91" customWidth="1"/>
    <col min="13010" max="13010" width="1.7109375" style="91" customWidth="1"/>
    <col min="13011" max="13011" width="6.5703125" style="91" customWidth="1"/>
    <col min="13012" max="13012" width="0.28515625" style="91" customWidth="1"/>
    <col min="13013" max="13013" width="4.7109375" style="91" customWidth="1"/>
    <col min="13014" max="13014" width="4" style="91" customWidth="1"/>
    <col min="13015" max="13015" width="0.85546875" style="91" customWidth="1"/>
    <col min="13016" max="13016" width="3.28515625" style="91" customWidth="1"/>
    <col min="13017" max="13017" width="1.5703125" style="91" customWidth="1"/>
    <col min="13018" max="13018" width="3.28515625" style="91" customWidth="1"/>
    <col min="13019" max="13019" width="0.28515625" style="91" customWidth="1"/>
    <col min="13020" max="13020" width="5.7109375" style="91" customWidth="1"/>
    <col min="13021" max="13021" width="3" style="91" customWidth="1"/>
    <col min="13022" max="13022" width="0.42578125" style="91" customWidth="1"/>
    <col min="13023" max="13023" width="2.7109375" style="91" customWidth="1"/>
    <col min="13024" max="13024" width="1.5703125" style="91" customWidth="1"/>
    <col min="13025" max="13025" width="1.28515625" style="91" customWidth="1"/>
    <col min="13026" max="13026" width="2.5703125" style="91" customWidth="1"/>
    <col min="13027" max="13027" width="0.5703125" style="91" customWidth="1"/>
    <col min="13028" max="13028" width="3.85546875" style="91" customWidth="1"/>
    <col min="13029" max="13029" width="1.28515625" style="91" customWidth="1"/>
    <col min="13030" max="13030" width="1.5703125" style="91" customWidth="1"/>
    <col min="13031" max="13031" width="0.140625" style="91" customWidth="1"/>
    <col min="13032" max="13032" width="1.42578125" style="91" customWidth="1"/>
    <col min="13033" max="13033" width="0.5703125" style="91" customWidth="1"/>
    <col min="13034" max="13034" width="0.28515625" style="91" customWidth="1"/>
    <col min="13035" max="13035" width="2.42578125" style="91" customWidth="1"/>
    <col min="13036" max="13036" width="6.5703125" style="91" customWidth="1"/>
    <col min="13037" max="13037" width="1.140625" style="91" customWidth="1"/>
    <col min="13038" max="13038" width="2.7109375" style="91" customWidth="1"/>
    <col min="13039" max="13040" width="0.140625" style="91" customWidth="1"/>
    <col min="13041" max="13041" width="4.5703125" style="91" customWidth="1"/>
    <col min="13042" max="13042" width="1.42578125" style="91" customWidth="1"/>
    <col min="13043" max="13043" width="3" style="91" customWidth="1"/>
    <col min="13044" max="13044" width="4.5703125" style="91" customWidth="1"/>
    <col min="13045" max="13045" width="1.42578125" style="91" customWidth="1"/>
    <col min="13046" max="13046" width="2.140625" style="91" customWidth="1"/>
    <col min="13047" max="13047" width="0.85546875" style="91" customWidth="1"/>
    <col min="13048" max="13048" width="4.5703125" style="91" customWidth="1"/>
    <col min="13049" max="13049" width="1.42578125" style="91" customWidth="1"/>
    <col min="13050" max="13050" width="3" style="91" customWidth="1"/>
    <col min="13051" max="13051" width="4.5703125" style="91" customWidth="1"/>
    <col min="13052" max="13052" width="0.7109375" style="91" customWidth="1"/>
    <col min="13053" max="13053" width="0.5703125" style="91" customWidth="1"/>
    <col min="13054" max="13054" width="1" style="91" customWidth="1"/>
    <col min="13055" max="13055" width="6.7109375" style="91" customWidth="1"/>
    <col min="13056" max="13056" width="0.140625" style="91" customWidth="1"/>
    <col min="13057" max="13057" width="6.5703125" style="91" customWidth="1"/>
    <col min="13058" max="13058" width="0.28515625" style="91" customWidth="1"/>
    <col min="13059" max="13059" width="15.5703125" style="91" customWidth="1"/>
    <col min="13060" max="13251" width="9.140625" style="91" customWidth="1"/>
    <col min="13252" max="13252" width="1.5703125" style="91" customWidth="1"/>
    <col min="13253" max="13253" width="0.5703125" style="91" customWidth="1"/>
    <col min="13254" max="13254" width="0.140625" style="91" customWidth="1"/>
    <col min="13255" max="13255" width="1.85546875" style="91" customWidth="1"/>
    <col min="13256" max="13256" width="2.28515625" style="91" customWidth="1"/>
    <col min="13257" max="13257" width="1.42578125" style="91" customWidth="1"/>
    <col min="13258" max="13258" width="5.5703125" style="91" customWidth="1"/>
    <col min="13259" max="13259" width="6.140625" style="91" customWidth="1"/>
    <col min="13260" max="13260" width="0.28515625" style="91" customWidth="1"/>
    <col min="13261" max="13261" width="1.140625" style="91" customWidth="1"/>
    <col min="13262" max="13262" width="8.85546875" style="91" customWidth="1"/>
    <col min="13263" max="13263" width="1.42578125" style="91" customWidth="1"/>
    <col min="13264" max="13264" width="0.140625" style="91" customWidth="1"/>
    <col min="13265" max="13265" width="0.7109375" style="91" customWidth="1"/>
    <col min="13266" max="13266" width="1.7109375" style="91" customWidth="1"/>
    <col min="13267" max="13267" width="6.5703125" style="91" customWidth="1"/>
    <col min="13268" max="13268" width="0.28515625" style="91" customWidth="1"/>
    <col min="13269" max="13269" width="4.7109375" style="91" customWidth="1"/>
    <col min="13270" max="13270" width="4" style="91" customWidth="1"/>
    <col min="13271" max="13271" width="0.85546875" style="91" customWidth="1"/>
    <col min="13272" max="13272" width="3.28515625" style="91" customWidth="1"/>
    <col min="13273" max="13273" width="1.5703125" style="91" customWidth="1"/>
    <col min="13274" max="13274" width="3.28515625" style="91" customWidth="1"/>
    <col min="13275" max="13275" width="0.28515625" style="91" customWidth="1"/>
    <col min="13276" max="13276" width="5.7109375" style="91" customWidth="1"/>
    <col min="13277" max="13277" width="3" style="91" customWidth="1"/>
    <col min="13278" max="13278" width="0.42578125" style="91" customWidth="1"/>
    <col min="13279" max="13279" width="2.7109375" style="91" customWidth="1"/>
    <col min="13280" max="13280" width="1.5703125" style="91" customWidth="1"/>
    <col min="13281" max="13281" width="1.28515625" style="91" customWidth="1"/>
    <col min="13282" max="13282" width="2.5703125" style="91" customWidth="1"/>
    <col min="13283" max="13283" width="0.5703125" style="91" customWidth="1"/>
    <col min="13284" max="13284" width="3.85546875" style="91" customWidth="1"/>
    <col min="13285" max="13285" width="1.28515625" style="91" customWidth="1"/>
    <col min="13286" max="13286" width="1.5703125" style="91" customWidth="1"/>
    <col min="13287" max="13287" width="0.140625" style="91" customWidth="1"/>
    <col min="13288" max="13288" width="1.42578125" style="91" customWidth="1"/>
    <col min="13289" max="13289" width="0.5703125" style="91" customWidth="1"/>
    <col min="13290" max="13290" width="0.28515625" style="91" customWidth="1"/>
    <col min="13291" max="13291" width="2.42578125" style="91" customWidth="1"/>
    <col min="13292" max="13292" width="6.5703125" style="91" customWidth="1"/>
    <col min="13293" max="13293" width="1.140625" style="91" customWidth="1"/>
    <col min="13294" max="13294" width="2.7109375" style="91" customWidth="1"/>
    <col min="13295" max="13296" width="0.140625" style="91" customWidth="1"/>
    <col min="13297" max="13297" width="4.5703125" style="91" customWidth="1"/>
    <col min="13298" max="13298" width="1.42578125" style="91" customWidth="1"/>
    <col min="13299" max="13299" width="3" style="91" customWidth="1"/>
    <col min="13300" max="13300" width="4.5703125" style="91" customWidth="1"/>
    <col min="13301" max="13301" width="1.42578125" style="91" customWidth="1"/>
    <col min="13302" max="13302" width="2.140625" style="91" customWidth="1"/>
    <col min="13303" max="13303" width="0.85546875" style="91" customWidth="1"/>
    <col min="13304" max="13304" width="4.5703125" style="91" customWidth="1"/>
    <col min="13305" max="13305" width="1.42578125" style="91" customWidth="1"/>
    <col min="13306" max="13306" width="3" style="91" customWidth="1"/>
    <col min="13307" max="13307" width="4.5703125" style="91" customWidth="1"/>
    <col min="13308" max="13308" width="0.7109375" style="91" customWidth="1"/>
    <col min="13309" max="13309" width="0.5703125" style="91" customWidth="1"/>
    <col min="13310" max="13310" width="1" style="91" customWidth="1"/>
    <col min="13311" max="13311" width="6.7109375" style="91" customWidth="1"/>
    <col min="13312" max="13312" width="0.140625" style="91" customWidth="1"/>
    <col min="13313" max="13313" width="6.5703125" style="91" customWidth="1"/>
    <col min="13314" max="13314" width="0.28515625" style="91" customWidth="1"/>
    <col min="13315" max="13315" width="15.5703125" style="91" customWidth="1"/>
    <col min="13316" max="13507" width="9.140625" style="91" customWidth="1"/>
    <col min="13508" max="13508" width="1.5703125" style="91" customWidth="1"/>
    <col min="13509" max="13509" width="0.5703125" style="91" customWidth="1"/>
    <col min="13510" max="13510" width="0.140625" style="91" customWidth="1"/>
    <col min="13511" max="13511" width="1.85546875" style="91" customWidth="1"/>
    <col min="13512" max="13512" width="2.28515625" style="91" customWidth="1"/>
    <col min="13513" max="13513" width="1.42578125" style="91" customWidth="1"/>
    <col min="13514" max="13514" width="5.5703125" style="91" customWidth="1"/>
    <col min="13515" max="13515" width="6.140625" style="91" customWidth="1"/>
    <col min="13516" max="13516" width="0.28515625" style="91" customWidth="1"/>
    <col min="13517" max="13517" width="1.140625" style="91" customWidth="1"/>
    <col min="13518" max="13518" width="8.85546875" style="91" customWidth="1"/>
    <col min="13519" max="13519" width="1.42578125" style="91" customWidth="1"/>
    <col min="13520" max="13520" width="0.140625" style="91" customWidth="1"/>
    <col min="13521" max="13521" width="0.7109375" style="91" customWidth="1"/>
    <col min="13522" max="13522" width="1.7109375" style="91" customWidth="1"/>
    <col min="13523" max="13523" width="6.5703125" style="91" customWidth="1"/>
    <col min="13524" max="13524" width="0.28515625" style="91" customWidth="1"/>
    <col min="13525" max="13525" width="4.7109375" style="91" customWidth="1"/>
    <col min="13526" max="13526" width="4" style="91" customWidth="1"/>
    <col min="13527" max="13527" width="0.85546875" style="91" customWidth="1"/>
    <col min="13528" max="13528" width="3.28515625" style="91" customWidth="1"/>
    <col min="13529" max="13529" width="1.5703125" style="91" customWidth="1"/>
    <col min="13530" max="13530" width="3.28515625" style="91" customWidth="1"/>
    <col min="13531" max="13531" width="0.28515625" style="91" customWidth="1"/>
    <col min="13532" max="13532" width="5.7109375" style="91" customWidth="1"/>
    <col min="13533" max="13533" width="3" style="91" customWidth="1"/>
    <col min="13534" max="13534" width="0.42578125" style="91" customWidth="1"/>
    <col min="13535" max="13535" width="2.7109375" style="91" customWidth="1"/>
    <col min="13536" max="13536" width="1.5703125" style="91" customWidth="1"/>
    <col min="13537" max="13537" width="1.28515625" style="91" customWidth="1"/>
    <col min="13538" max="13538" width="2.5703125" style="91" customWidth="1"/>
    <col min="13539" max="13539" width="0.5703125" style="91" customWidth="1"/>
    <col min="13540" max="13540" width="3.85546875" style="91" customWidth="1"/>
    <col min="13541" max="13541" width="1.28515625" style="91" customWidth="1"/>
    <col min="13542" max="13542" width="1.5703125" style="91" customWidth="1"/>
    <col min="13543" max="13543" width="0.140625" style="91" customWidth="1"/>
    <col min="13544" max="13544" width="1.42578125" style="91" customWidth="1"/>
    <col min="13545" max="13545" width="0.5703125" style="91" customWidth="1"/>
    <col min="13546" max="13546" width="0.28515625" style="91" customWidth="1"/>
    <col min="13547" max="13547" width="2.42578125" style="91" customWidth="1"/>
    <col min="13548" max="13548" width="6.5703125" style="91" customWidth="1"/>
    <col min="13549" max="13549" width="1.140625" style="91" customWidth="1"/>
    <col min="13550" max="13550" width="2.7109375" style="91" customWidth="1"/>
    <col min="13551" max="13552" width="0.140625" style="91" customWidth="1"/>
    <col min="13553" max="13553" width="4.5703125" style="91" customWidth="1"/>
    <col min="13554" max="13554" width="1.42578125" style="91" customWidth="1"/>
    <col min="13555" max="13555" width="3" style="91" customWidth="1"/>
    <col min="13556" max="13556" width="4.5703125" style="91" customWidth="1"/>
    <col min="13557" max="13557" width="1.42578125" style="91" customWidth="1"/>
    <col min="13558" max="13558" width="2.140625" style="91" customWidth="1"/>
    <col min="13559" max="13559" width="0.85546875" style="91" customWidth="1"/>
    <col min="13560" max="13560" width="4.5703125" style="91" customWidth="1"/>
    <col min="13561" max="13561" width="1.42578125" style="91" customWidth="1"/>
    <col min="13562" max="13562" width="3" style="91" customWidth="1"/>
    <col min="13563" max="13563" width="4.5703125" style="91" customWidth="1"/>
    <col min="13564" max="13564" width="0.7109375" style="91" customWidth="1"/>
    <col min="13565" max="13565" width="0.5703125" style="91" customWidth="1"/>
    <col min="13566" max="13566" width="1" style="91" customWidth="1"/>
    <col min="13567" max="13567" width="6.7109375" style="91" customWidth="1"/>
    <col min="13568" max="13568" width="0.140625" style="91" customWidth="1"/>
    <col min="13569" max="13569" width="6.5703125" style="91" customWidth="1"/>
    <col min="13570" max="13570" width="0.28515625" style="91" customWidth="1"/>
    <col min="13571" max="13571" width="15.5703125" style="91" customWidth="1"/>
    <col min="13572" max="13763" width="9.140625" style="91" customWidth="1"/>
    <col min="13764" max="13764" width="1.5703125" style="91" customWidth="1"/>
    <col min="13765" max="13765" width="0.5703125" style="91" customWidth="1"/>
    <col min="13766" max="13766" width="0.140625" style="91" customWidth="1"/>
    <col min="13767" max="13767" width="1.85546875" style="91" customWidth="1"/>
    <col min="13768" max="13768" width="2.28515625" style="91" customWidth="1"/>
    <col min="13769" max="13769" width="1.42578125" style="91" customWidth="1"/>
    <col min="13770" max="13770" width="5.5703125" style="91" customWidth="1"/>
    <col min="13771" max="13771" width="6.140625" style="91" customWidth="1"/>
    <col min="13772" max="13772" width="0.28515625" style="91" customWidth="1"/>
    <col min="13773" max="13773" width="1.140625" style="91" customWidth="1"/>
    <col min="13774" max="13774" width="8.85546875" style="91" customWidth="1"/>
    <col min="13775" max="13775" width="1.42578125" style="91" customWidth="1"/>
    <col min="13776" max="13776" width="0.140625" style="91" customWidth="1"/>
    <col min="13777" max="13777" width="0.7109375" style="91" customWidth="1"/>
    <col min="13778" max="13778" width="1.7109375" style="91" customWidth="1"/>
    <col min="13779" max="13779" width="6.5703125" style="91" customWidth="1"/>
    <col min="13780" max="13780" width="0.28515625" style="91" customWidth="1"/>
    <col min="13781" max="13781" width="4.7109375" style="91" customWidth="1"/>
    <col min="13782" max="13782" width="4" style="91" customWidth="1"/>
    <col min="13783" max="13783" width="0.85546875" style="91" customWidth="1"/>
    <col min="13784" max="13784" width="3.28515625" style="91" customWidth="1"/>
    <col min="13785" max="13785" width="1.5703125" style="91" customWidth="1"/>
    <col min="13786" max="13786" width="3.28515625" style="91" customWidth="1"/>
    <col min="13787" max="13787" width="0.28515625" style="91" customWidth="1"/>
    <col min="13788" max="13788" width="5.7109375" style="91" customWidth="1"/>
    <col min="13789" max="13789" width="3" style="91" customWidth="1"/>
    <col min="13790" max="13790" width="0.42578125" style="91" customWidth="1"/>
    <col min="13791" max="13791" width="2.7109375" style="91" customWidth="1"/>
    <col min="13792" max="13792" width="1.5703125" style="91" customWidth="1"/>
    <col min="13793" max="13793" width="1.28515625" style="91" customWidth="1"/>
    <col min="13794" max="13794" width="2.5703125" style="91" customWidth="1"/>
    <col min="13795" max="13795" width="0.5703125" style="91" customWidth="1"/>
    <col min="13796" max="13796" width="3.85546875" style="91" customWidth="1"/>
    <col min="13797" max="13797" width="1.28515625" style="91" customWidth="1"/>
    <col min="13798" max="13798" width="1.5703125" style="91" customWidth="1"/>
    <col min="13799" max="13799" width="0.140625" style="91" customWidth="1"/>
    <col min="13800" max="13800" width="1.42578125" style="91" customWidth="1"/>
    <col min="13801" max="13801" width="0.5703125" style="91" customWidth="1"/>
    <col min="13802" max="13802" width="0.28515625" style="91" customWidth="1"/>
    <col min="13803" max="13803" width="2.42578125" style="91" customWidth="1"/>
    <col min="13804" max="13804" width="6.5703125" style="91" customWidth="1"/>
    <col min="13805" max="13805" width="1.140625" style="91" customWidth="1"/>
    <col min="13806" max="13806" width="2.7109375" style="91" customWidth="1"/>
    <col min="13807" max="13808" width="0.140625" style="91" customWidth="1"/>
    <col min="13809" max="13809" width="4.5703125" style="91" customWidth="1"/>
    <col min="13810" max="13810" width="1.42578125" style="91" customWidth="1"/>
    <col min="13811" max="13811" width="3" style="91" customWidth="1"/>
    <col min="13812" max="13812" width="4.5703125" style="91" customWidth="1"/>
    <col min="13813" max="13813" width="1.42578125" style="91" customWidth="1"/>
    <col min="13814" max="13814" width="2.140625" style="91" customWidth="1"/>
    <col min="13815" max="13815" width="0.85546875" style="91" customWidth="1"/>
    <col min="13816" max="13816" width="4.5703125" style="91" customWidth="1"/>
    <col min="13817" max="13817" width="1.42578125" style="91" customWidth="1"/>
    <col min="13818" max="13818" width="3" style="91" customWidth="1"/>
    <col min="13819" max="13819" width="4.5703125" style="91" customWidth="1"/>
    <col min="13820" max="13820" width="0.7109375" style="91" customWidth="1"/>
    <col min="13821" max="13821" width="0.5703125" style="91" customWidth="1"/>
    <col min="13822" max="13822" width="1" style="91" customWidth="1"/>
    <col min="13823" max="13823" width="6.7109375" style="91" customWidth="1"/>
    <col min="13824" max="13824" width="0.140625" style="91" customWidth="1"/>
    <col min="13825" max="13825" width="6.5703125" style="91" customWidth="1"/>
    <col min="13826" max="13826" width="0.28515625" style="91" customWidth="1"/>
    <col min="13827" max="13827" width="15.5703125" style="91" customWidth="1"/>
    <col min="13828" max="14019" width="9.140625" style="91" customWidth="1"/>
    <col min="14020" max="14020" width="1.5703125" style="91" customWidth="1"/>
    <col min="14021" max="14021" width="0.5703125" style="91" customWidth="1"/>
    <col min="14022" max="14022" width="0.140625" style="91" customWidth="1"/>
    <col min="14023" max="14023" width="1.85546875" style="91" customWidth="1"/>
    <col min="14024" max="14024" width="2.28515625" style="91" customWidth="1"/>
    <col min="14025" max="14025" width="1.42578125" style="91" customWidth="1"/>
    <col min="14026" max="14026" width="5.5703125" style="91" customWidth="1"/>
    <col min="14027" max="14027" width="6.140625" style="91" customWidth="1"/>
    <col min="14028" max="14028" width="0.28515625" style="91" customWidth="1"/>
    <col min="14029" max="14029" width="1.140625" style="91" customWidth="1"/>
    <col min="14030" max="14030" width="8.85546875" style="91" customWidth="1"/>
    <col min="14031" max="14031" width="1.42578125" style="91" customWidth="1"/>
    <col min="14032" max="14032" width="0.140625" style="91" customWidth="1"/>
    <col min="14033" max="14033" width="0.7109375" style="91" customWidth="1"/>
    <col min="14034" max="14034" width="1.7109375" style="91" customWidth="1"/>
    <col min="14035" max="14035" width="6.5703125" style="91" customWidth="1"/>
    <col min="14036" max="14036" width="0.28515625" style="91" customWidth="1"/>
    <col min="14037" max="14037" width="4.7109375" style="91" customWidth="1"/>
    <col min="14038" max="14038" width="4" style="91" customWidth="1"/>
    <col min="14039" max="14039" width="0.85546875" style="91" customWidth="1"/>
    <col min="14040" max="14040" width="3.28515625" style="91" customWidth="1"/>
    <col min="14041" max="14041" width="1.5703125" style="91" customWidth="1"/>
    <col min="14042" max="14042" width="3.28515625" style="91" customWidth="1"/>
    <col min="14043" max="14043" width="0.28515625" style="91" customWidth="1"/>
    <col min="14044" max="14044" width="5.7109375" style="91" customWidth="1"/>
    <col min="14045" max="14045" width="3" style="91" customWidth="1"/>
    <col min="14046" max="14046" width="0.42578125" style="91" customWidth="1"/>
    <col min="14047" max="14047" width="2.7109375" style="91" customWidth="1"/>
    <col min="14048" max="14048" width="1.5703125" style="91" customWidth="1"/>
    <col min="14049" max="14049" width="1.28515625" style="91" customWidth="1"/>
    <col min="14050" max="14050" width="2.5703125" style="91" customWidth="1"/>
    <col min="14051" max="14051" width="0.5703125" style="91" customWidth="1"/>
    <col min="14052" max="14052" width="3.85546875" style="91" customWidth="1"/>
    <col min="14053" max="14053" width="1.28515625" style="91" customWidth="1"/>
    <col min="14054" max="14054" width="1.5703125" style="91" customWidth="1"/>
    <col min="14055" max="14055" width="0.140625" style="91" customWidth="1"/>
    <col min="14056" max="14056" width="1.42578125" style="91" customWidth="1"/>
    <col min="14057" max="14057" width="0.5703125" style="91" customWidth="1"/>
    <col min="14058" max="14058" width="0.28515625" style="91" customWidth="1"/>
    <col min="14059" max="14059" width="2.42578125" style="91" customWidth="1"/>
    <col min="14060" max="14060" width="6.5703125" style="91" customWidth="1"/>
    <col min="14061" max="14061" width="1.140625" style="91" customWidth="1"/>
    <col min="14062" max="14062" width="2.7109375" style="91" customWidth="1"/>
    <col min="14063" max="14064" width="0.140625" style="91" customWidth="1"/>
    <col min="14065" max="14065" width="4.5703125" style="91" customWidth="1"/>
    <col min="14066" max="14066" width="1.42578125" style="91" customWidth="1"/>
    <col min="14067" max="14067" width="3" style="91" customWidth="1"/>
    <col min="14068" max="14068" width="4.5703125" style="91" customWidth="1"/>
    <col min="14069" max="14069" width="1.42578125" style="91" customWidth="1"/>
    <col min="14070" max="14070" width="2.140625" style="91" customWidth="1"/>
    <col min="14071" max="14071" width="0.85546875" style="91" customWidth="1"/>
    <col min="14072" max="14072" width="4.5703125" style="91" customWidth="1"/>
    <col min="14073" max="14073" width="1.42578125" style="91" customWidth="1"/>
    <col min="14074" max="14074" width="3" style="91" customWidth="1"/>
    <col min="14075" max="14075" width="4.5703125" style="91" customWidth="1"/>
    <col min="14076" max="14076" width="0.7109375" style="91" customWidth="1"/>
    <col min="14077" max="14077" width="0.5703125" style="91" customWidth="1"/>
    <col min="14078" max="14078" width="1" style="91" customWidth="1"/>
    <col min="14079" max="14079" width="6.7109375" style="91" customWidth="1"/>
    <col min="14080" max="14080" width="0.140625" style="91" customWidth="1"/>
    <col min="14081" max="14081" width="6.5703125" style="91" customWidth="1"/>
    <col min="14082" max="14082" width="0.28515625" style="91" customWidth="1"/>
    <col min="14083" max="14083" width="15.5703125" style="91" customWidth="1"/>
    <col min="14084" max="14275" width="9.140625" style="91" customWidth="1"/>
    <col min="14276" max="14276" width="1.5703125" style="91" customWidth="1"/>
    <col min="14277" max="14277" width="0.5703125" style="91" customWidth="1"/>
    <col min="14278" max="14278" width="0.140625" style="91" customWidth="1"/>
    <col min="14279" max="14279" width="1.85546875" style="91" customWidth="1"/>
    <col min="14280" max="14280" width="2.28515625" style="91" customWidth="1"/>
    <col min="14281" max="14281" width="1.42578125" style="91" customWidth="1"/>
    <col min="14282" max="14282" width="5.5703125" style="91" customWidth="1"/>
    <col min="14283" max="14283" width="6.140625" style="91" customWidth="1"/>
    <col min="14284" max="14284" width="0.28515625" style="91" customWidth="1"/>
    <col min="14285" max="14285" width="1.140625" style="91" customWidth="1"/>
    <col min="14286" max="14286" width="8.85546875" style="91" customWidth="1"/>
    <col min="14287" max="14287" width="1.42578125" style="91" customWidth="1"/>
    <col min="14288" max="14288" width="0.140625" style="91" customWidth="1"/>
    <col min="14289" max="14289" width="0.7109375" style="91" customWidth="1"/>
    <col min="14290" max="14290" width="1.7109375" style="91" customWidth="1"/>
    <col min="14291" max="14291" width="6.5703125" style="91" customWidth="1"/>
    <col min="14292" max="14292" width="0.28515625" style="91" customWidth="1"/>
    <col min="14293" max="14293" width="4.7109375" style="91" customWidth="1"/>
    <col min="14294" max="14294" width="4" style="91" customWidth="1"/>
    <col min="14295" max="14295" width="0.85546875" style="91" customWidth="1"/>
    <col min="14296" max="14296" width="3.28515625" style="91" customWidth="1"/>
    <col min="14297" max="14297" width="1.5703125" style="91" customWidth="1"/>
    <col min="14298" max="14298" width="3.28515625" style="91" customWidth="1"/>
    <col min="14299" max="14299" width="0.28515625" style="91" customWidth="1"/>
    <col min="14300" max="14300" width="5.7109375" style="91" customWidth="1"/>
    <col min="14301" max="14301" width="3" style="91" customWidth="1"/>
    <col min="14302" max="14302" width="0.42578125" style="91" customWidth="1"/>
    <col min="14303" max="14303" width="2.7109375" style="91" customWidth="1"/>
    <col min="14304" max="14304" width="1.5703125" style="91" customWidth="1"/>
    <col min="14305" max="14305" width="1.28515625" style="91" customWidth="1"/>
    <col min="14306" max="14306" width="2.5703125" style="91" customWidth="1"/>
    <col min="14307" max="14307" width="0.5703125" style="91" customWidth="1"/>
    <col min="14308" max="14308" width="3.85546875" style="91" customWidth="1"/>
    <col min="14309" max="14309" width="1.28515625" style="91" customWidth="1"/>
    <col min="14310" max="14310" width="1.5703125" style="91" customWidth="1"/>
    <col min="14311" max="14311" width="0.140625" style="91" customWidth="1"/>
    <col min="14312" max="14312" width="1.42578125" style="91" customWidth="1"/>
    <col min="14313" max="14313" width="0.5703125" style="91" customWidth="1"/>
    <col min="14314" max="14314" width="0.28515625" style="91" customWidth="1"/>
    <col min="14315" max="14315" width="2.42578125" style="91" customWidth="1"/>
    <col min="14316" max="14316" width="6.5703125" style="91" customWidth="1"/>
    <col min="14317" max="14317" width="1.140625" style="91" customWidth="1"/>
    <col min="14318" max="14318" width="2.7109375" style="91" customWidth="1"/>
    <col min="14319" max="14320" width="0.140625" style="91" customWidth="1"/>
    <col min="14321" max="14321" width="4.5703125" style="91" customWidth="1"/>
    <col min="14322" max="14322" width="1.42578125" style="91" customWidth="1"/>
    <col min="14323" max="14323" width="3" style="91" customWidth="1"/>
    <col min="14324" max="14324" width="4.5703125" style="91" customWidth="1"/>
    <col min="14325" max="14325" width="1.42578125" style="91" customWidth="1"/>
    <col min="14326" max="14326" width="2.140625" style="91" customWidth="1"/>
    <col min="14327" max="14327" width="0.85546875" style="91" customWidth="1"/>
    <col min="14328" max="14328" width="4.5703125" style="91" customWidth="1"/>
    <col min="14329" max="14329" width="1.42578125" style="91" customWidth="1"/>
    <col min="14330" max="14330" width="3" style="91" customWidth="1"/>
    <col min="14331" max="14331" width="4.5703125" style="91" customWidth="1"/>
    <col min="14332" max="14332" width="0.7109375" style="91" customWidth="1"/>
    <col min="14333" max="14333" width="0.5703125" style="91" customWidth="1"/>
    <col min="14334" max="14334" width="1" style="91" customWidth="1"/>
    <col min="14335" max="14335" width="6.7109375" style="91" customWidth="1"/>
    <col min="14336" max="14336" width="0.140625" style="91" customWidth="1"/>
    <col min="14337" max="14337" width="6.5703125" style="91" customWidth="1"/>
    <col min="14338" max="14338" width="0.28515625" style="91" customWidth="1"/>
    <col min="14339" max="14339" width="15.5703125" style="91" customWidth="1"/>
    <col min="14340" max="14531" width="9.140625" style="91" customWidth="1"/>
    <col min="14532" max="14532" width="1.5703125" style="91" customWidth="1"/>
    <col min="14533" max="14533" width="0.5703125" style="91" customWidth="1"/>
    <col min="14534" max="14534" width="0.140625" style="91" customWidth="1"/>
    <col min="14535" max="14535" width="1.85546875" style="91" customWidth="1"/>
    <col min="14536" max="14536" width="2.28515625" style="91" customWidth="1"/>
    <col min="14537" max="14537" width="1.42578125" style="91" customWidth="1"/>
    <col min="14538" max="14538" width="5.5703125" style="91" customWidth="1"/>
    <col min="14539" max="14539" width="6.140625" style="91" customWidth="1"/>
    <col min="14540" max="14540" width="0.28515625" style="91" customWidth="1"/>
    <col min="14541" max="14541" width="1.140625" style="91" customWidth="1"/>
    <col min="14542" max="14542" width="8.85546875" style="91" customWidth="1"/>
    <col min="14543" max="14543" width="1.42578125" style="91" customWidth="1"/>
    <col min="14544" max="14544" width="0.140625" style="91" customWidth="1"/>
    <col min="14545" max="14545" width="0.7109375" style="91" customWidth="1"/>
    <col min="14546" max="14546" width="1.7109375" style="91" customWidth="1"/>
    <col min="14547" max="14547" width="6.5703125" style="91" customWidth="1"/>
    <col min="14548" max="14548" width="0.28515625" style="91" customWidth="1"/>
    <col min="14549" max="14549" width="4.7109375" style="91" customWidth="1"/>
    <col min="14550" max="14550" width="4" style="91" customWidth="1"/>
    <col min="14551" max="14551" width="0.85546875" style="91" customWidth="1"/>
    <col min="14552" max="14552" width="3.28515625" style="91" customWidth="1"/>
    <col min="14553" max="14553" width="1.5703125" style="91" customWidth="1"/>
    <col min="14554" max="14554" width="3.28515625" style="91" customWidth="1"/>
    <col min="14555" max="14555" width="0.28515625" style="91" customWidth="1"/>
    <col min="14556" max="14556" width="5.7109375" style="91" customWidth="1"/>
    <col min="14557" max="14557" width="3" style="91" customWidth="1"/>
    <col min="14558" max="14558" width="0.42578125" style="91" customWidth="1"/>
    <col min="14559" max="14559" width="2.7109375" style="91" customWidth="1"/>
    <col min="14560" max="14560" width="1.5703125" style="91" customWidth="1"/>
    <col min="14561" max="14561" width="1.28515625" style="91" customWidth="1"/>
    <col min="14562" max="14562" width="2.5703125" style="91" customWidth="1"/>
    <col min="14563" max="14563" width="0.5703125" style="91" customWidth="1"/>
    <col min="14564" max="14564" width="3.85546875" style="91" customWidth="1"/>
    <col min="14565" max="14565" width="1.28515625" style="91" customWidth="1"/>
    <col min="14566" max="14566" width="1.5703125" style="91" customWidth="1"/>
    <col min="14567" max="14567" width="0.140625" style="91" customWidth="1"/>
    <col min="14568" max="14568" width="1.42578125" style="91" customWidth="1"/>
    <col min="14569" max="14569" width="0.5703125" style="91" customWidth="1"/>
    <col min="14570" max="14570" width="0.28515625" style="91" customWidth="1"/>
    <col min="14571" max="14571" width="2.42578125" style="91" customWidth="1"/>
    <col min="14572" max="14572" width="6.5703125" style="91" customWidth="1"/>
    <col min="14573" max="14573" width="1.140625" style="91" customWidth="1"/>
    <col min="14574" max="14574" width="2.7109375" style="91" customWidth="1"/>
    <col min="14575" max="14576" width="0.140625" style="91" customWidth="1"/>
    <col min="14577" max="14577" width="4.5703125" style="91" customWidth="1"/>
    <col min="14578" max="14578" width="1.42578125" style="91" customWidth="1"/>
    <col min="14579" max="14579" width="3" style="91" customWidth="1"/>
    <col min="14580" max="14580" width="4.5703125" style="91" customWidth="1"/>
    <col min="14581" max="14581" width="1.42578125" style="91" customWidth="1"/>
    <col min="14582" max="14582" width="2.140625" style="91" customWidth="1"/>
    <col min="14583" max="14583" width="0.85546875" style="91" customWidth="1"/>
    <col min="14584" max="14584" width="4.5703125" style="91" customWidth="1"/>
    <col min="14585" max="14585" width="1.42578125" style="91" customWidth="1"/>
    <col min="14586" max="14586" width="3" style="91" customWidth="1"/>
    <col min="14587" max="14587" width="4.5703125" style="91" customWidth="1"/>
    <col min="14588" max="14588" width="0.7109375" style="91" customWidth="1"/>
    <col min="14589" max="14589" width="0.5703125" style="91" customWidth="1"/>
    <col min="14590" max="14590" width="1" style="91" customWidth="1"/>
    <col min="14591" max="14591" width="6.7109375" style="91" customWidth="1"/>
    <col min="14592" max="14592" width="0.140625" style="91" customWidth="1"/>
    <col min="14593" max="14593" width="6.5703125" style="91" customWidth="1"/>
    <col min="14594" max="14594" width="0.28515625" style="91" customWidth="1"/>
    <col min="14595" max="14595" width="15.5703125" style="91" customWidth="1"/>
    <col min="14596" max="14787" width="9.140625" style="91" customWidth="1"/>
    <col min="14788" max="14788" width="1.5703125" style="91" customWidth="1"/>
    <col min="14789" max="14789" width="0.5703125" style="91" customWidth="1"/>
    <col min="14790" max="14790" width="0.140625" style="91" customWidth="1"/>
    <col min="14791" max="14791" width="1.85546875" style="91" customWidth="1"/>
    <col min="14792" max="14792" width="2.28515625" style="91" customWidth="1"/>
    <col min="14793" max="14793" width="1.42578125" style="91" customWidth="1"/>
    <col min="14794" max="14794" width="5.5703125" style="91" customWidth="1"/>
    <col min="14795" max="14795" width="6.140625" style="91" customWidth="1"/>
    <col min="14796" max="14796" width="0.28515625" style="91" customWidth="1"/>
    <col min="14797" max="14797" width="1.140625" style="91" customWidth="1"/>
    <col min="14798" max="14798" width="8.85546875" style="91" customWidth="1"/>
    <col min="14799" max="14799" width="1.42578125" style="91" customWidth="1"/>
    <col min="14800" max="14800" width="0.140625" style="91" customWidth="1"/>
    <col min="14801" max="14801" width="0.7109375" style="91" customWidth="1"/>
    <col min="14802" max="14802" width="1.7109375" style="91" customWidth="1"/>
    <col min="14803" max="14803" width="6.5703125" style="91" customWidth="1"/>
    <col min="14804" max="14804" width="0.28515625" style="91" customWidth="1"/>
    <col min="14805" max="14805" width="4.7109375" style="91" customWidth="1"/>
    <col min="14806" max="14806" width="4" style="91" customWidth="1"/>
    <col min="14807" max="14807" width="0.85546875" style="91" customWidth="1"/>
    <col min="14808" max="14808" width="3.28515625" style="91" customWidth="1"/>
    <col min="14809" max="14809" width="1.5703125" style="91" customWidth="1"/>
    <col min="14810" max="14810" width="3.28515625" style="91" customWidth="1"/>
    <col min="14811" max="14811" width="0.28515625" style="91" customWidth="1"/>
    <col min="14812" max="14812" width="5.7109375" style="91" customWidth="1"/>
    <col min="14813" max="14813" width="3" style="91" customWidth="1"/>
    <col min="14814" max="14814" width="0.42578125" style="91" customWidth="1"/>
    <col min="14815" max="14815" width="2.7109375" style="91" customWidth="1"/>
    <col min="14816" max="14816" width="1.5703125" style="91" customWidth="1"/>
    <col min="14817" max="14817" width="1.28515625" style="91" customWidth="1"/>
    <col min="14818" max="14818" width="2.5703125" style="91" customWidth="1"/>
    <col min="14819" max="14819" width="0.5703125" style="91" customWidth="1"/>
    <col min="14820" max="14820" width="3.85546875" style="91" customWidth="1"/>
    <col min="14821" max="14821" width="1.28515625" style="91" customWidth="1"/>
    <col min="14822" max="14822" width="1.5703125" style="91" customWidth="1"/>
    <col min="14823" max="14823" width="0.140625" style="91" customWidth="1"/>
    <col min="14824" max="14824" width="1.42578125" style="91" customWidth="1"/>
    <col min="14825" max="14825" width="0.5703125" style="91" customWidth="1"/>
    <col min="14826" max="14826" width="0.28515625" style="91" customWidth="1"/>
    <col min="14827" max="14827" width="2.42578125" style="91" customWidth="1"/>
    <col min="14828" max="14828" width="6.5703125" style="91" customWidth="1"/>
    <col min="14829" max="14829" width="1.140625" style="91" customWidth="1"/>
    <col min="14830" max="14830" width="2.7109375" style="91" customWidth="1"/>
    <col min="14831" max="14832" width="0.140625" style="91" customWidth="1"/>
    <col min="14833" max="14833" width="4.5703125" style="91" customWidth="1"/>
    <col min="14834" max="14834" width="1.42578125" style="91" customWidth="1"/>
    <col min="14835" max="14835" width="3" style="91" customWidth="1"/>
    <col min="14836" max="14836" width="4.5703125" style="91" customWidth="1"/>
    <col min="14837" max="14837" width="1.42578125" style="91" customWidth="1"/>
    <col min="14838" max="14838" width="2.140625" style="91" customWidth="1"/>
    <col min="14839" max="14839" width="0.85546875" style="91" customWidth="1"/>
    <col min="14840" max="14840" width="4.5703125" style="91" customWidth="1"/>
    <col min="14841" max="14841" width="1.42578125" style="91" customWidth="1"/>
    <col min="14842" max="14842" width="3" style="91" customWidth="1"/>
    <col min="14843" max="14843" width="4.5703125" style="91" customWidth="1"/>
    <col min="14844" max="14844" width="0.7109375" style="91" customWidth="1"/>
    <col min="14845" max="14845" width="0.5703125" style="91" customWidth="1"/>
    <col min="14846" max="14846" width="1" style="91" customWidth="1"/>
    <col min="14847" max="14847" width="6.7109375" style="91" customWidth="1"/>
    <col min="14848" max="14848" width="0.140625" style="91" customWidth="1"/>
    <col min="14849" max="14849" width="6.5703125" style="91" customWidth="1"/>
    <col min="14850" max="14850" width="0.28515625" style="91" customWidth="1"/>
    <col min="14851" max="14851" width="15.5703125" style="91" customWidth="1"/>
    <col min="14852" max="15043" width="9.140625" style="91" customWidth="1"/>
    <col min="15044" max="15044" width="1.5703125" style="91" customWidth="1"/>
    <col min="15045" max="15045" width="0.5703125" style="91" customWidth="1"/>
    <col min="15046" max="15046" width="0.140625" style="91" customWidth="1"/>
    <col min="15047" max="15047" width="1.85546875" style="91" customWidth="1"/>
    <col min="15048" max="15048" width="2.28515625" style="91" customWidth="1"/>
    <col min="15049" max="15049" width="1.42578125" style="91" customWidth="1"/>
    <col min="15050" max="15050" width="5.5703125" style="91" customWidth="1"/>
    <col min="15051" max="15051" width="6.140625" style="91" customWidth="1"/>
    <col min="15052" max="15052" width="0.28515625" style="91" customWidth="1"/>
    <col min="15053" max="15053" width="1.140625" style="91" customWidth="1"/>
    <col min="15054" max="15054" width="8.85546875" style="91" customWidth="1"/>
    <col min="15055" max="15055" width="1.42578125" style="91" customWidth="1"/>
    <col min="15056" max="15056" width="0.140625" style="91" customWidth="1"/>
    <col min="15057" max="15057" width="0.7109375" style="91" customWidth="1"/>
    <col min="15058" max="15058" width="1.7109375" style="91" customWidth="1"/>
    <col min="15059" max="15059" width="6.5703125" style="91" customWidth="1"/>
    <col min="15060" max="15060" width="0.28515625" style="91" customWidth="1"/>
    <col min="15061" max="15061" width="4.7109375" style="91" customWidth="1"/>
    <col min="15062" max="15062" width="4" style="91" customWidth="1"/>
    <col min="15063" max="15063" width="0.85546875" style="91" customWidth="1"/>
    <col min="15064" max="15064" width="3.28515625" style="91" customWidth="1"/>
    <col min="15065" max="15065" width="1.5703125" style="91" customWidth="1"/>
    <col min="15066" max="15066" width="3.28515625" style="91" customWidth="1"/>
    <col min="15067" max="15067" width="0.28515625" style="91" customWidth="1"/>
    <col min="15068" max="15068" width="5.7109375" style="91" customWidth="1"/>
    <col min="15069" max="15069" width="3" style="91" customWidth="1"/>
    <col min="15070" max="15070" width="0.42578125" style="91" customWidth="1"/>
    <col min="15071" max="15071" width="2.7109375" style="91" customWidth="1"/>
    <col min="15072" max="15072" width="1.5703125" style="91" customWidth="1"/>
    <col min="15073" max="15073" width="1.28515625" style="91" customWidth="1"/>
    <col min="15074" max="15074" width="2.5703125" style="91" customWidth="1"/>
    <col min="15075" max="15075" width="0.5703125" style="91" customWidth="1"/>
    <col min="15076" max="15076" width="3.85546875" style="91" customWidth="1"/>
    <col min="15077" max="15077" width="1.28515625" style="91" customWidth="1"/>
    <col min="15078" max="15078" width="1.5703125" style="91" customWidth="1"/>
    <col min="15079" max="15079" width="0.140625" style="91" customWidth="1"/>
    <col min="15080" max="15080" width="1.42578125" style="91" customWidth="1"/>
    <col min="15081" max="15081" width="0.5703125" style="91" customWidth="1"/>
    <col min="15082" max="15082" width="0.28515625" style="91" customWidth="1"/>
    <col min="15083" max="15083" width="2.42578125" style="91" customWidth="1"/>
    <col min="15084" max="15084" width="6.5703125" style="91" customWidth="1"/>
    <col min="15085" max="15085" width="1.140625" style="91" customWidth="1"/>
    <col min="15086" max="15086" width="2.7109375" style="91" customWidth="1"/>
    <col min="15087" max="15088" width="0.140625" style="91" customWidth="1"/>
    <col min="15089" max="15089" width="4.5703125" style="91" customWidth="1"/>
    <col min="15090" max="15090" width="1.42578125" style="91" customWidth="1"/>
    <col min="15091" max="15091" width="3" style="91" customWidth="1"/>
    <col min="15092" max="15092" width="4.5703125" style="91" customWidth="1"/>
    <col min="15093" max="15093" width="1.42578125" style="91" customWidth="1"/>
    <col min="15094" max="15094" width="2.140625" style="91" customWidth="1"/>
    <col min="15095" max="15095" width="0.85546875" style="91" customWidth="1"/>
    <col min="15096" max="15096" width="4.5703125" style="91" customWidth="1"/>
    <col min="15097" max="15097" width="1.42578125" style="91" customWidth="1"/>
    <col min="15098" max="15098" width="3" style="91" customWidth="1"/>
    <col min="15099" max="15099" width="4.5703125" style="91" customWidth="1"/>
    <col min="15100" max="15100" width="0.7109375" style="91" customWidth="1"/>
    <col min="15101" max="15101" width="0.5703125" style="91" customWidth="1"/>
    <col min="15102" max="15102" width="1" style="91" customWidth="1"/>
    <col min="15103" max="15103" width="6.7109375" style="91" customWidth="1"/>
    <col min="15104" max="15104" width="0.140625" style="91" customWidth="1"/>
    <col min="15105" max="15105" width="6.5703125" style="91" customWidth="1"/>
    <col min="15106" max="15106" width="0.28515625" style="91" customWidth="1"/>
    <col min="15107" max="15107" width="15.5703125" style="91" customWidth="1"/>
    <col min="15108" max="15299" width="9.140625" style="91" customWidth="1"/>
    <col min="15300" max="15300" width="1.5703125" style="91" customWidth="1"/>
    <col min="15301" max="15301" width="0.5703125" style="91" customWidth="1"/>
    <col min="15302" max="15302" width="0.140625" style="91" customWidth="1"/>
    <col min="15303" max="15303" width="1.85546875" style="91" customWidth="1"/>
    <col min="15304" max="15304" width="2.28515625" style="91" customWidth="1"/>
    <col min="15305" max="15305" width="1.42578125" style="91" customWidth="1"/>
    <col min="15306" max="15306" width="5.5703125" style="91" customWidth="1"/>
    <col min="15307" max="15307" width="6.140625" style="91" customWidth="1"/>
    <col min="15308" max="15308" width="0.28515625" style="91" customWidth="1"/>
    <col min="15309" max="15309" width="1.140625" style="91" customWidth="1"/>
    <col min="15310" max="15310" width="8.85546875" style="91" customWidth="1"/>
    <col min="15311" max="15311" width="1.42578125" style="91" customWidth="1"/>
    <col min="15312" max="15312" width="0.140625" style="91" customWidth="1"/>
    <col min="15313" max="15313" width="0.7109375" style="91" customWidth="1"/>
    <col min="15314" max="15314" width="1.7109375" style="91" customWidth="1"/>
    <col min="15315" max="15315" width="6.5703125" style="91" customWidth="1"/>
    <col min="15316" max="15316" width="0.28515625" style="91" customWidth="1"/>
    <col min="15317" max="15317" width="4.7109375" style="91" customWidth="1"/>
    <col min="15318" max="15318" width="4" style="91" customWidth="1"/>
    <col min="15319" max="15319" width="0.85546875" style="91" customWidth="1"/>
    <col min="15320" max="15320" width="3.28515625" style="91" customWidth="1"/>
    <col min="15321" max="15321" width="1.5703125" style="91" customWidth="1"/>
    <col min="15322" max="15322" width="3.28515625" style="91" customWidth="1"/>
    <col min="15323" max="15323" width="0.28515625" style="91" customWidth="1"/>
    <col min="15324" max="15324" width="5.7109375" style="91" customWidth="1"/>
    <col min="15325" max="15325" width="3" style="91" customWidth="1"/>
    <col min="15326" max="15326" width="0.42578125" style="91" customWidth="1"/>
    <col min="15327" max="15327" width="2.7109375" style="91" customWidth="1"/>
    <col min="15328" max="15328" width="1.5703125" style="91" customWidth="1"/>
    <col min="15329" max="15329" width="1.28515625" style="91" customWidth="1"/>
    <col min="15330" max="15330" width="2.5703125" style="91" customWidth="1"/>
    <col min="15331" max="15331" width="0.5703125" style="91" customWidth="1"/>
    <col min="15332" max="15332" width="3.85546875" style="91" customWidth="1"/>
    <col min="15333" max="15333" width="1.28515625" style="91" customWidth="1"/>
    <col min="15334" max="15334" width="1.5703125" style="91" customWidth="1"/>
    <col min="15335" max="15335" width="0.140625" style="91" customWidth="1"/>
    <col min="15336" max="15336" width="1.42578125" style="91" customWidth="1"/>
    <col min="15337" max="15337" width="0.5703125" style="91" customWidth="1"/>
    <col min="15338" max="15338" width="0.28515625" style="91" customWidth="1"/>
    <col min="15339" max="15339" width="2.42578125" style="91" customWidth="1"/>
    <col min="15340" max="15340" width="6.5703125" style="91" customWidth="1"/>
    <col min="15341" max="15341" width="1.140625" style="91" customWidth="1"/>
    <col min="15342" max="15342" width="2.7109375" style="91" customWidth="1"/>
    <col min="15343" max="15344" width="0.140625" style="91" customWidth="1"/>
    <col min="15345" max="15345" width="4.5703125" style="91" customWidth="1"/>
    <col min="15346" max="15346" width="1.42578125" style="91" customWidth="1"/>
    <col min="15347" max="15347" width="3" style="91" customWidth="1"/>
    <col min="15348" max="15348" width="4.5703125" style="91" customWidth="1"/>
    <col min="15349" max="15349" width="1.42578125" style="91" customWidth="1"/>
    <col min="15350" max="15350" width="2.140625" style="91" customWidth="1"/>
    <col min="15351" max="15351" width="0.85546875" style="91" customWidth="1"/>
    <col min="15352" max="15352" width="4.5703125" style="91" customWidth="1"/>
    <col min="15353" max="15353" width="1.42578125" style="91" customWidth="1"/>
    <col min="15354" max="15354" width="3" style="91" customWidth="1"/>
    <col min="15355" max="15355" width="4.5703125" style="91" customWidth="1"/>
    <col min="15356" max="15356" width="0.7109375" style="91" customWidth="1"/>
    <col min="15357" max="15357" width="0.5703125" style="91" customWidth="1"/>
    <col min="15358" max="15358" width="1" style="91" customWidth="1"/>
    <col min="15359" max="15359" width="6.7109375" style="91" customWidth="1"/>
    <col min="15360" max="15360" width="0.140625" style="91" customWidth="1"/>
    <col min="15361" max="15361" width="6.5703125" style="91" customWidth="1"/>
    <col min="15362" max="15362" width="0.28515625" style="91" customWidth="1"/>
    <col min="15363" max="15363" width="15.5703125" style="91" customWidth="1"/>
    <col min="15364" max="15555" width="9.140625" style="91" customWidth="1"/>
    <col min="15556" max="15556" width="1.5703125" style="91" customWidth="1"/>
    <col min="15557" max="15557" width="0.5703125" style="91" customWidth="1"/>
    <col min="15558" max="15558" width="0.140625" style="91" customWidth="1"/>
    <col min="15559" max="15559" width="1.85546875" style="91" customWidth="1"/>
    <col min="15560" max="15560" width="2.28515625" style="91" customWidth="1"/>
    <col min="15561" max="15561" width="1.42578125" style="91" customWidth="1"/>
    <col min="15562" max="15562" width="5.5703125" style="91" customWidth="1"/>
    <col min="15563" max="15563" width="6.140625" style="91" customWidth="1"/>
    <col min="15564" max="15564" width="0.28515625" style="91" customWidth="1"/>
    <col min="15565" max="15565" width="1.140625" style="91" customWidth="1"/>
    <col min="15566" max="15566" width="8.85546875" style="91" customWidth="1"/>
    <col min="15567" max="15567" width="1.42578125" style="91" customWidth="1"/>
    <col min="15568" max="15568" width="0.140625" style="91" customWidth="1"/>
    <col min="15569" max="15569" width="0.7109375" style="91" customWidth="1"/>
    <col min="15570" max="15570" width="1.7109375" style="91" customWidth="1"/>
    <col min="15571" max="15571" width="6.5703125" style="91" customWidth="1"/>
    <col min="15572" max="15572" width="0.28515625" style="91" customWidth="1"/>
    <col min="15573" max="15573" width="4.7109375" style="91" customWidth="1"/>
    <col min="15574" max="15574" width="4" style="91" customWidth="1"/>
    <col min="15575" max="15575" width="0.85546875" style="91" customWidth="1"/>
    <col min="15576" max="15576" width="3.28515625" style="91" customWidth="1"/>
    <col min="15577" max="15577" width="1.5703125" style="91" customWidth="1"/>
    <col min="15578" max="15578" width="3.28515625" style="91" customWidth="1"/>
    <col min="15579" max="15579" width="0.28515625" style="91" customWidth="1"/>
    <col min="15580" max="15580" width="5.7109375" style="91" customWidth="1"/>
    <col min="15581" max="15581" width="3" style="91" customWidth="1"/>
    <col min="15582" max="15582" width="0.42578125" style="91" customWidth="1"/>
    <col min="15583" max="15583" width="2.7109375" style="91" customWidth="1"/>
    <col min="15584" max="15584" width="1.5703125" style="91" customWidth="1"/>
    <col min="15585" max="15585" width="1.28515625" style="91" customWidth="1"/>
    <col min="15586" max="15586" width="2.5703125" style="91" customWidth="1"/>
    <col min="15587" max="15587" width="0.5703125" style="91" customWidth="1"/>
    <col min="15588" max="15588" width="3.85546875" style="91" customWidth="1"/>
    <col min="15589" max="15589" width="1.28515625" style="91" customWidth="1"/>
    <col min="15590" max="15590" width="1.5703125" style="91" customWidth="1"/>
    <col min="15591" max="15591" width="0.140625" style="91" customWidth="1"/>
    <col min="15592" max="15592" width="1.42578125" style="91" customWidth="1"/>
    <col min="15593" max="15593" width="0.5703125" style="91" customWidth="1"/>
    <col min="15594" max="15594" width="0.28515625" style="91" customWidth="1"/>
    <col min="15595" max="15595" width="2.42578125" style="91" customWidth="1"/>
    <col min="15596" max="15596" width="6.5703125" style="91" customWidth="1"/>
    <col min="15597" max="15597" width="1.140625" style="91" customWidth="1"/>
    <col min="15598" max="15598" width="2.7109375" style="91" customWidth="1"/>
    <col min="15599" max="15600" width="0.140625" style="91" customWidth="1"/>
    <col min="15601" max="15601" width="4.5703125" style="91" customWidth="1"/>
    <col min="15602" max="15602" width="1.42578125" style="91" customWidth="1"/>
    <col min="15603" max="15603" width="3" style="91" customWidth="1"/>
    <col min="15604" max="15604" width="4.5703125" style="91" customWidth="1"/>
    <col min="15605" max="15605" width="1.42578125" style="91" customWidth="1"/>
    <col min="15606" max="15606" width="2.140625" style="91" customWidth="1"/>
    <col min="15607" max="15607" width="0.85546875" style="91" customWidth="1"/>
    <col min="15608" max="15608" width="4.5703125" style="91" customWidth="1"/>
    <col min="15609" max="15609" width="1.42578125" style="91" customWidth="1"/>
    <col min="15610" max="15610" width="3" style="91" customWidth="1"/>
    <col min="15611" max="15611" width="4.5703125" style="91" customWidth="1"/>
    <col min="15612" max="15612" width="0.7109375" style="91" customWidth="1"/>
    <col min="15613" max="15613" width="0.5703125" style="91" customWidth="1"/>
    <col min="15614" max="15614" width="1" style="91" customWidth="1"/>
    <col min="15615" max="15615" width="6.7109375" style="91" customWidth="1"/>
    <col min="15616" max="15616" width="0.140625" style="91" customWidth="1"/>
    <col min="15617" max="15617" width="6.5703125" style="91" customWidth="1"/>
    <col min="15618" max="15618" width="0.28515625" style="91" customWidth="1"/>
    <col min="15619" max="15619" width="15.5703125" style="91" customWidth="1"/>
    <col min="15620" max="15811" width="9.140625" style="91" customWidth="1"/>
    <col min="15812" max="15812" width="1.5703125" style="91" customWidth="1"/>
    <col min="15813" max="15813" width="0.5703125" style="91" customWidth="1"/>
    <col min="15814" max="15814" width="0.140625" style="91" customWidth="1"/>
    <col min="15815" max="15815" width="1.85546875" style="91" customWidth="1"/>
    <col min="15816" max="15816" width="2.28515625" style="91" customWidth="1"/>
    <col min="15817" max="15817" width="1.42578125" style="91" customWidth="1"/>
    <col min="15818" max="15818" width="5.5703125" style="91" customWidth="1"/>
    <col min="15819" max="15819" width="6.140625" style="91" customWidth="1"/>
    <col min="15820" max="15820" width="0.28515625" style="91" customWidth="1"/>
    <col min="15821" max="15821" width="1.140625" style="91" customWidth="1"/>
    <col min="15822" max="15822" width="8.85546875" style="91" customWidth="1"/>
    <col min="15823" max="15823" width="1.42578125" style="91" customWidth="1"/>
    <col min="15824" max="15824" width="0.140625" style="91" customWidth="1"/>
    <col min="15825" max="15825" width="0.7109375" style="91" customWidth="1"/>
    <col min="15826" max="15826" width="1.7109375" style="91" customWidth="1"/>
    <col min="15827" max="15827" width="6.5703125" style="91" customWidth="1"/>
    <col min="15828" max="15828" width="0.28515625" style="91" customWidth="1"/>
    <col min="15829" max="15829" width="4.7109375" style="91" customWidth="1"/>
    <col min="15830" max="15830" width="4" style="91" customWidth="1"/>
    <col min="15831" max="15831" width="0.85546875" style="91" customWidth="1"/>
    <col min="15832" max="15832" width="3.28515625" style="91" customWidth="1"/>
    <col min="15833" max="15833" width="1.5703125" style="91" customWidth="1"/>
    <col min="15834" max="15834" width="3.28515625" style="91" customWidth="1"/>
    <col min="15835" max="15835" width="0.28515625" style="91" customWidth="1"/>
    <col min="15836" max="15836" width="5.7109375" style="91" customWidth="1"/>
    <col min="15837" max="15837" width="3" style="91" customWidth="1"/>
    <col min="15838" max="15838" width="0.42578125" style="91" customWidth="1"/>
    <col min="15839" max="15839" width="2.7109375" style="91" customWidth="1"/>
    <col min="15840" max="15840" width="1.5703125" style="91" customWidth="1"/>
    <col min="15841" max="15841" width="1.28515625" style="91" customWidth="1"/>
    <col min="15842" max="15842" width="2.5703125" style="91" customWidth="1"/>
    <col min="15843" max="15843" width="0.5703125" style="91" customWidth="1"/>
    <col min="15844" max="15844" width="3.85546875" style="91" customWidth="1"/>
    <col min="15845" max="15845" width="1.28515625" style="91" customWidth="1"/>
    <col min="15846" max="15846" width="1.5703125" style="91" customWidth="1"/>
    <col min="15847" max="15847" width="0.140625" style="91" customWidth="1"/>
    <col min="15848" max="15848" width="1.42578125" style="91" customWidth="1"/>
    <col min="15849" max="15849" width="0.5703125" style="91" customWidth="1"/>
    <col min="15850" max="15850" width="0.28515625" style="91" customWidth="1"/>
    <col min="15851" max="15851" width="2.42578125" style="91" customWidth="1"/>
    <col min="15852" max="15852" width="6.5703125" style="91" customWidth="1"/>
    <col min="15853" max="15853" width="1.140625" style="91" customWidth="1"/>
    <col min="15854" max="15854" width="2.7109375" style="91" customWidth="1"/>
    <col min="15855" max="15856" width="0.140625" style="91" customWidth="1"/>
    <col min="15857" max="15857" width="4.5703125" style="91" customWidth="1"/>
    <col min="15858" max="15858" width="1.42578125" style="91" customWidth="1"/>
    <col min="15859" max="15859" width="3" style="91" customWidth="1"/>
    <col min="15860" max="15860" width="4.5703125" style="91" customWidth="1"/>
    <col min="15861" max="15861" width="1.42578125" style="91" customWidth="1"/>
    <col min="15862" max="15862" width="2.140625" style="91" customWidth="1"/>
    <col min="15863" max="15863" width="0.85546875" style="91" customWidth="1"/>
    <col min="15864" max="15864" width="4.5703125" style="91" customWidth="1"/>
    <col min="15865" max="15865" width="1.42578125" style="91" customWidth="1"/>
    <col min="15866" max="15866" width="3" style="91" customWidth="1"/>
    <col min="15867" max="15867" width="4.5703125" style="91" customWidth="1"/>
    <col min="15868" max="15868" width="0.7109375" style="91" customWidth="1"/>
    <col min="15869" max="15869" width="0.5703125" style="91" customWidth="1"/>
    <col min="15870" max="15870" width="1" style="91" customWidth="1"/>
    <col min="15871" max="15871" width="6.7109375" style="91" customWidth="1"/>
    <col min="15872" max="15872" width="0.140625" style="91" customWidth="1"/>
    <col min="15873" max="15873" width="6.5703125" style="91" customWidth="1"/>
    <col min="15874" max="15874" width="0.28515625" style="91" customWidth="1"/>
    <col min="15875" max="15875" width="15.5703125" style="91" customWidth="1"/>
    <col min="15876" max="16067" width="9.140625" style="91" customWidth="1"/>
    <col min="16068" max="16068" width="1.5703125" style="91" customWidth="1"/>
    <col min="16069" max="16069" width="0.5703125" style="91" customWidth="1"/>
    <col min="16070" max="16070" width="0.140625" style="91" customWidth="1"/>
    <col min="16071" max="16071" width="1.85546875" style="91" customWidth="1"/>
    <col min="16072" max="16072" width="2.28515625" style="91" customWidth="1"/>
    <col min="16073" max="16073" width="1.42578125" style="91" customWidth="1"/>
    <col min="16074" max="16074" width="5.5703125" style="91" customWidth="1"/>
    <col min="16075" max="16075" width="6.140625" style="91" customWidth="1"/>
    <col min="16076" max="16076" width="0.28515625" style="91" customWidth="1"/>
    <col min="16077" max="16077" width="1.140625" style="91" customWidth="1"/>
    <col min="16078" max="16078" width="8.85546875" style="91" customWidth="1"/>
    <col min="16079" max="16079" width="1.42578125" style="91" customWidth="1"/>
    <col min="16080" max="16080" width="0.140625" style="91" customWidth="1"/>
    <col min="16081" max="16081" width="0.7109375" style="91" customWidth="1"/>
    <col min="16082" max="16082" width="1.7109375" style="91" customWidth="1"/>
    <col min="16083" max="16083" width="6.5703125" style="91" customWidth="1"/>
    <col min="16084" max="16084" width="0.28515625" style="91" customWidth="1"/>
    <col min="16085" max="16085" width="4.7109375" style="91" customWidth="1"/>
    <col min="16086" max="16086" width="4" style="91" customWidth="1"/>
    <col min="16087" max="16087" width="0.85546875" style="91" customWidth="1"/>
    <col min="16088" max="16088" width="3.28515625" style="91" customWidth="1"/>
    <col min="16089" max="16089" width="1.5703125" style="91" customWidth="1"/>
    <col min="16090" max="16090" width="3.28515625" style="91" customWidth="1"/>
    <col min="16091" max="16091" width="0.28515625" style="91" customWidth="1"/>
    <col min="16092" max="16092" width="5.7109375" style="91" customWidth="1"/>
    <col min="16093" max="16093" width="3" style="91" customWidth="1"/>
    <col min="16094" max="16094" width="0.42578125" style="91" customWidth="1"/>
    <col min="16095" max="16095" width="2.7109375" style="91" customWidth="1"/>
    <col min="16096" max="16096" width="1.5703125" style="91" customWidth="1"/>
    <col min="16097" max="16097" width="1.28515625" style="91" customWidth="1"/>
    <col min="16098" max="16098" width="2.5703125" style="91" customWidth="1"/>
    <col min="16099" max="16099" width="0.5703125" style="91" customWidth="1"/>
    <col min="16100" max="16100" width="3.85546875" style="91" customWidth="1"/>
    <col min="16101" max="16101" width="1.28515625" style="91" customWidth="1"/>
    <col min="16102" max="16102" width="1.5703125" style="91" customWidth="1"/>
    <col min="16103" max="16103" width="0.140625" style="91" customWidth="1"/>
    <col min="16104" max="16104" width="1.42578125" style="91" customWidth="1"/>
    <col min="16105" max="16105" width="0.5703125" style="91" customWidth="1"/>
    <col min="16106" max="16106" width="0.28515625" style="91" customWidth="1"/>
    <col min="16107" max="16107" width="2.42578125" style="91" customWidth="1"/>
    <col min="16108" max="16108" width="6.5703125" style="91" customWidth="1"/>
    <col min="16109" max="16109" width="1.140625" style="91" customWidth="1"/>
    <col min="16110" max="16110" width="2.7109375" style="91" customWidth="1"/>
    <col min="16111" max="16112" width="0.140625" style="91" customWidth="1"/>
    <col min="16113" max="16113" width="4.5703125" style="91" customWidth="1"/>
    <col min="16114" max="16114" width="1.42578125" style="91" customWidth="1"/>
    <col min="16115" max="16115" width="3" style="91" customWidth="1"/>
    <col min="16116" max="16116" width="4.5703125" style="91" customWidth="1"/>
    <col min="16117" max="16117" width="1.42578125" style="91" customWidth="1"/>
    <col min="16118" max="16118" width="2.140625" style="91" customWidth="1"/>
    <col min="16119" max="16119" width="0.85546875" style="91" customWidth="1"/>
    <col min="16120" max="16120" width="4.5703125" style="91" customWidth="1"/>
    <col min="16121" max="16121" width="1.42578125" style="91" customWidth="1"/>
    <col min="16122" max="16122" width="3" style="91" customWidth="1"/>
    <col min="16123" max="16123" width="4.5703125" style="91" customWidth="1"/>
    <col min="16124" max="16124" width="0.7109375" style="91" customWidth="1"/>
    <col min="16125" max="16125" width="0.5703125" style="91" customWidth="1"/>
    <col min="16126" max="16126" width="1" style="91" customWidth="1"/>
    <col min="16127" max="16127" width="6.7109375" style="91" customWidth="1"/>
    <col min="16128" max="16128" width="0.140625" style="91" customWidth="1"/>
    <col min="16129" max="16129" width="6.5703125" style="91" customWidth="1"/>
    <col min="16130" max="16130" width="0.28515625" style="91" customWidth="1"/>
    <col min="16131" max="16131" width="15.5703125" style="91" customWidth="1"/>
    <col min="16132" max="16323" width="9.140625" style="91" customWidth="1"/>
    <col min="16324" max="16384" width="9.140625" style="91"/>
  </cols>
  <sheetData>
    <row r="1" spans="1:9" s="90" customFormat="1" ht="21" customHeight="1" x14ac:dyDescent="0.2">
      <c r="A1" s="144" t="s">
        <v>219</v>
      </c>
      <c r="B1" s="144"/>
      <c r="C1" s="144"/>
      <c r="D1" s="144"/>
      <c r="E1" s="144"/>
      <c r="F1" s="144"/>
      <c r="G1" s="144"/>
      <c r="H1" s="144"/>
      <c r="I1" s="144"/>
    </row>
    <row r="2" spans="1:9" s="90" customFormat="1" ht="12" customHeight="1" x14ac:dyDescent="0.2">
      <c r="A2" s="145" t="str">
        <f>+'Форма 2 ОПиУ'!A2</f>
        <v>за год заканчивающийся 30 июня 2022 года</v>
      </c>
      <c r="B2" s="145"/>
      <c r="C2" s="145"/>
      <c r="D2" s="145"/>
      <c r="E2" s="145"/>
      <c r="F2" s="145"/>
      <c r="G2" s="145"/>
      <c r="H2" s="145"/>
      <c r="I2" s="145"/>
    </row>
    <row r="3" spans="1:9" s="90" customFormat="1" ht="4.5" customHeight="1" x14ac:dyDescent="0.2"/>
    <row r="4" spans="1:9" ht="12" customHeight="1" x14ac:dyDescent="0.2">
      <c r="A4" s="92"/>
      <c r="B4" s="92"/>
      <c r="C4" s="92"/>
      <c r="D4" s="92"/>
      <c r="E4" s="92"/>
      <c r="F4" s="92"/>
      <c r="G4" s="92"/>
      <c r="H4" s="92"/>
      <c r="I4" s="92"/>
    </row>
    <row r="5" spans="1:9" ht="12" customHeight="1" x14ac:dyDescent="0.2">
      <c r="I5" s="93" t="s">
        <v>13</v>
      </c>
    </row>
    <row r="6" spans="1:9" s="94" customFormat="1" ht="12.75" customHeight="1" x14ac:dyDescent="0.15">
      <c r="A6" s="146" t="s">
        <v>220</v>
      </c>
      <c r="B6" s="147" t="s">
        <v>157</v>
      </c>
      <c r="C6" s="147" t="s">
        <v>221</v>
      </c>
      <c r="D6" s="147"/>
      <c r="E6" s="147"/>
      <c r="F6" s="147"/>
      <c r="G6" s="147"/>
      <c r="H6" s="149" t="s">
        <v>222</v>
      </c>
      <c r="I6" s="150" t="s">
        <v>223</v>
      </c>
    </row>
    <row r="7" spans="1:9" s="95" customFormat="1" ht="49.5" customHeight="1" x14ac:dyDescent="0.2">
      <c r="A7" s="146"/>
      <c r="B7" s="148"/>
      <c r="C7" s="123" t="s">
        <v>96</v>
      </c>
      <c r="D7" s="123" t="s">
        <v>97</v>
      </c>
      <c r="E7" s="123" t="s">
        <v>224</v>
      </c>
      <c r="F7" s="123" t="s">
        <v>108</v>
      </c>
      <c r="G7" s="123" t="s">
        <v>225</v>
      </c>
      <c r="H7" s="149"/>
      <c r="I7" s="150"/>
    </row>
    <row r="8" spans="1:9" s="94" customFormat="1" ht="11.25" customHeight="1" x14ac:dyDescent="0.15">
      <c r="A8" s="96">
        <v>1</v>
      </c>
      <c r="B8" s="96">
        <v>2</v>
      </c>
      <c r="C8" s="96">
        <v>3</v>
      </c>
      <c r="D8" s="96">
        <v>4</v>
      </c>
      <c r="E8" s="97">
        <v>5</v>
      </c>
      <c r="F8" s="97">
        <v>6</v>
      </c>
      <c r="G8" s="97">
        <v>7</v>
      </c>
      <c r="H8" s="97">
        <v>8</v>
      </c>
      <c r="I8" s="97">
        <v>9</v>
      </c>
    </row>
    <row r="9" spans="1:9" s="94" customFormat="1" ht="12" customHeight="1" x14ac:dyDescent="0.15">
      <c r="A9" s="98" t="s">
        <v>226</v>
      </c>
      <c r="B9" s="99">
        <v>10</v>
      </c>
      <c r="C9" s="100">
        <v>7348479</v>
      </c>
      <c r="D9" s="100">
        <v>0</v>
      </c>
      <c r="E9" s="100">
        <v>0</v>
      </c>
      <c r="F9" s="100">
        <v>6849674</v>
      </c>
      <c r="G9" s="100">
        <v>12630553</v>
      </c>
      <c r="H9" s="100">
        <v>0</v>
      </c>
      <c r="I9" s="100">
        <f>SUM(C9:H9)</f>
        <v>26828706</v>
      </c>
    </row>
    <row r="10" spans="1:9" s="90" customFormat="1" ht="12" customHeight="1" x14ac:dyDescent="0.2">
      <c r="A10" s="101" t="s">
        <v>227</v>
      </c>
      <c r="B10" s="102">
        <v>11</v>
      </c>
      <c r="C10" s="103"/>
      <c r="D10" s="103"/>
      <c r="E10" s="103"/>
      <c r="F10" s="103"/>
      <c r="G10" s="103"/>
      <c r="H10" s="103"/>
      <c r="I10" s="103"/>
    </row>
    <row r="11" spans="1:9" s="90" customFormat="1" ht="12" customHeight="1" x14ac:dyDescent="0.2">
      <c r="A11" s="104" t="s">
        <v>228</v>
      </c>
      <c r="B11" s="105">
        <v>100</v>
      </c>
      <c r="C11" s="100">
        <f>+C9+C10</f>
        <v>7348479</v>
      </c>
      <c r="D11" s="100">
        <f t="shared" ref="D11:I11" si="0">+D9+D10</f>
        <v>0</v>
      </c>
      <c r="E11" s="100">
        <f t="shared" si="0"/>
        <v>0</v>
      </c>
      <c r="F11" s="100">
        <f t="shared" si="0"/>
        <v>6849674</v>
      </c>
      <c r="G11" s="100">
        <f t="shared" si="0"/>
        <v>12630553</v>
      </c>
      <c r="H11" s="100">
        <f t="shared" si="0"/>
        <v>0</v>
      </c>
      <c r="I11" s="100">
        <f t="shared" si="0"/>
        <v>26828706</v>
      </c>
    </row>
    <row r="12" spans="1:9" s="90" customFormat="1" ht="18" customHeight="1" x14ac:dyDescent="0.2">
      <c r="A12" s="101" t="s">
        <v>229</v>
      </c>
      <c r="B12" s="106">
        <v>200</v>
      </c>
      <c r="C12" s="103">
        <v>0</v>
      </c>
      <c r="D12" s="103">
        <v>0</v>
      </c>
      <c r="E12" s="103">
        <v>0</v>
      </c>
      <c r="F12" s="103">
        <f>+F13+F14</f>
        <v>10282592</v>
      </c>
      <c r="G12" s="103">
        <f>+G13+G14</f>
        <v>1190091</v>
      </c>
      <c r="H12" s="103">
        <f>+H13+H14</f>
        <v>0</v>
      </c>
      <c r="I12" s="103">
        <f>SUM(C12:H12)</f>
        <v>11472683</v>
      </c>
    </row>
    <row r="13" spans="1:9" s="90" customFormat="1" ht="12" customHeight="1" x14ac:dyDescent="0.2">
      <c r="A13" s="104" t="s">
        <v>230</v>
      </c>
      <c r="B13" s="107">
        <v>210</v>
      </c>
      <c r="C13" s="103"/>
      <c r="D13" s="103"/>
      <c r="E13" s="103"/>
      <c r="F13" s="103">
        <v>0</v>
      </c>
      <c r="G13" s="103">
        <f>+'Форма 2 ОПиУ'!D21</f>
        <v>-1305808</v>
      </c>
      <c r="H13" s="103">
        <v>0</v>
      </c>
      <c r="I13" s="103">
        <f>SUM(C13:H13)</f>
        <v>-1305808</v>
      </c>
    </row>
    <row r="14" spans="1:9" s="94" customFormat="1" ht="23.25" customHeight="1" x14ac:dyDescent="0.15">
      <c r="A14" s="98" t="s">
        <v>231</v>
      </c>
      <c r="B14" s="108">
        <v>220</v>
      </c>
      <c r="C14" s="100">
        <f>SUM(C16:C23)</f>
        <v>0</v>
      </c>
      <c r="D14" s="100">
        <f>SUM(D16:D23)</f>
        <v>0</v>
      </c>
      <c r="E14" s="100">
        <v>0</v>
      </c>
      <c r="F14" s="100">
        <f>SUM(F16:F23)</f>
        <v>10282592</v>
      </c>
      <c r="G14" s="100">
        <f>SUM(G16:G23)</f>
        <v>2495899</v>
      </c>
      <c r="H14" s="100">
        <f>SUM(H16:H23)</f>
        <v>0</v>
      </c>
      <c r="I14" s="100">
        <f>SUM(I16:I23)</f>
        <v>12778491</v>
      </c>
    </row>
    <row r="15" spans="1:9" s="90" customFormat="1" ht="12" customHeight="1" x14ac:dyDescent="0.2">
      <c r="A15" s="104" t="s">
        <v>134</v>
      </c>
      <c r="B15" s="104"/>
      <c r="C15" s="103"/>
      <c r="D15" s="103"/>
      <c r="E15" s="103"/>
      <c r="F15" s="103"/>
      <c r="G15" s="103">
        <v>0</v>
      </c>
      <c r="H15" s="103"/>
      <c r="I15" s="103">
        <v>0</v>
      </c>
    </row>
    <row r="16" spans="1:9" s="90" customFormat="1" ht="36" x14ac:dyDescent="0.2">
      <c r="A16" s="104" t="s">
        <v>232</v>
      </c>
      <c r="B16" s="109">
        <v>221</v>
      </c>
      <c r="C16" s="103">
        <v>0</v>
      </c>
      <c r="D16" s="103">
        <v>0</v>
      </c>
      <c r="E16" s="103">
        <v>0</v>
      </c>
      <c r="F16" s="103">
        <v>0</v>
      </c>
      <c r="G16" s="103">
        <v>0</v>
      </c>
      <c r="H16" s="103">
        <v>0</v>
      </c>
      <c r="I16" s="103">
        <f t="shared" ref="I16:I24" si="1">SUM(C16:H16)</f>
        <v>0</v>
      </c>
    </row>
    <row r="17" spans="1:9" s="90" customFormat="1" ht="23.25" customHeight="1" x14ac:dyDescent="0.2">
      <c r="A17" s="104" t="s">
        <v>233</v>
      </c>
      <c r="B17" s="109">
        <v>222</v>
      </c>
      <c r="C17" s="103">
        <v>0</v>
      </c>
      <c r="D17" s="103">
        <v>0</v>
      </c>
      <c r="E17" s="103">
        <v>0</v>
      </c>
      <c r="F17" s="103">
        <v>-2495899</v>
      </c>
      <c r="G17" s="103">
        <f>+-F17</f>
        <v>2495899</v>
      </c>
      <c r="H17" s="103"/>
      <c r="I17" s="103">
        <f t="shared" si="1"/>
        <v>0</v>
      </c>
    </row>
    <row r="18" spans="1:9" s="110" customFormat="1" ht="34.5" customHeight="1" x14ac:dyDescent="0.2">
      <c r="A18" s="104" t="s">
        <v>234</v>
      </c>
      <c r="B18" s="107">
        <v>223</v>
      </c>
      <c r="C18" s="103">
        <v>0</v>
      </c>
      <c r="D18" s="103">
        <v>0</v>
      </c>
      <c r="E18" s="103">
        <v>0</v>
      </c>
      <c r="F18" s="103">
        <f>+'Форма 2 ОПиУ'!D35</f>
        <v>12778491</v>
      </c>
      <c r="G18" s="103">
        <v>0</v>
      </c>
      <c r="H18" s="103">
        <v>0</v>
      </c>
      <c r="I18" s="103">
        <f t="shared" si="1"/>
        <v>12778491</v>
      </c>
    </row>
    <row r="19" spans="1:9" s="90" customFormat="1" ht="39.75" customHeight="1" x14ac:dyDescent="0.2">
      <c r="A19" s="104" t="s">
        <v>235</v>
      </c>
      <c r="B19" s="109">
        <v>224</v>
      </c>
      <c r="C19" s="103">
        <v>0</v>
      </c>
      <c r="D19" s="103">
        <v>0</v>
      </c>
      <c r="E19" s="103">
        <v>0</v>
      </c>
      <c r="F19" s="103">
        <v>0</v>
      </c>
      <c r="G19" s="103">
        <v>0</v>
      </c>
      <c r="H19" s="103">
        <v>0</v>
      </c>
      <c r="I19" s="103">
        <f t="shared" si="1"/>
        <v>0</v>
      </c>
    </row>
    <row r="20" spans="1:9" s="90" customFormat="1" ht="23.25" customHeight="1" x14ac:dyDescent="0.2">
      <c r="A20" s="104" t="s">
        <v>236</v>
      </c>
      <c r="B20" s="109">
        <v>225</v>
      </c>
      <c r="C20" s="103">
        <v>0</v>
      </c>
      <c r="D20" s="103">
        <v>0</v>
      </c>
      <c r="E20" s="103">
        <v>0</v>
      </c>
      <c r="F20" s="103">
        <v>0</v>
      </c>
      <c r="G20" s="103">
        <v>0</v>
      </c>
      <c r="H20" s="103">
        <v>0</v>
      </c>
      <c r="I20" s="103">
        <f t="shared" si="1"/>
        <v>0</v>
      </c>
    </row>
    <row r="21" spans="1:9" s="90" customFormat="1" ht="23.25" customHeight="1" x14ac:dyDescent="0.2">
      <c r="A21" s="104" t="s">
        <v>237</v>
      </c>
      <c r="B21" s="109">
        <v>226</v>
      </c>
      <c r="C21" s="103">
        <v>0</v>
      </c>
      <c r="D21" s="103">
        <v>0</v>
      </c>
      <c r="E21" s="103">
        <v>0</v>
      </c>
      <c r="F21" s="103">
        <v>0</v>
      </c>
      <c r="G21" s="103">
        <v>0</v>
      </c>
      <c r="H21" s="103"/>
      <c r="I21" s="103">
        <f t="shared" si="1"/>
        <v>0</v>
      </c>
    </row>
    <row r="22" spans="1:9" s="90" customFormat="1" ht="23.25" customHeight="1" x14ac:dyDescent="0.2">
      <c r="A22" s="104" t="s">
        <v>238</v>
      </c>
      <c r="B22" s="109">
        <v>227</v>
      </c>
      <c r="C22" s="103">
        <v>0</v>
      </c>
      <c r="D22" s="103">
        <v>0</v>
      </c>
      <c r="E22" s="103">
        <v>0</v>
      </c>
      <c r="F22" s="103">
        <v>0</v>
      </c>
      <c r="G22" s="103">
        <v>0</v>
      </c>
      <c r="H22" s="103">
        <v>0</v>
      </c>
      <c r="I22" s="103">
        <f t="shared" si="1"/>
        <v>0</v>
      </c>
    </row>
    <row r="23" spans="1:9" s="111" customFormat="1" ht="18.75" customHeight="1" x14ac:dyDescent="0.2">
      <c r="A23" s="104" t="s">
        <v>239</v>
      </c>
      <c r="B23" s="107">
        <v>228</v>
      </c>
      <c r="C23" s="103"/>
      <c r="D23" s="103"/>
      <c r="E23" s="103"/>
      <c r="F23" s="103">
        <v>0</v>
      </c>
      <c r="G23" s="103">
        <v>0</v>
      </c>
      <c r="H23" s="103">
        <v>0</v>
      </c>
      <c r="I23" s="103">
        <f t="shared" si="1"/>
        <v>0</v>
      </c>
    </row>
    <row r="24" spans="1:9" s="90" customFormat="1" ht="17.25" customHeight="1" x14ac:dyDescent="0.2">
      <c r="A24" s="104" t="s">
        <v>240</v>
      </c>
      <c r="B24" s="109">
        <v>229</v>
      </c>
      <c r="C24" s="103">
        <v>0</v>
      </c>
      <c r="D24" s="103">
        <v>0</v>
      </c>
      <c r="E24" s="103">
        <v>0</v>
      </c>
      <c r="F24" s="103">
        <v>0</v>
      </c>
      <c r="G24" s="103">
        <v>0</v>
      </c>
      <c r="H24" s="103">
        <v>0</v>
      </c>
      <c r="I24" s="103">
        <f t="shared" si="1"/>
        <v>0</v>
      </c>
    </row>
    <row r="25" spans="1:9" s="94" customFormat="1" ht="15.75" customHeight="1" x14ac:dyDescent="0.15">
      <c r="A25" s="98" t="s">
        <v>241</v>
      </c>
      <c r="B25" s="105">
        <v>300</v>
      </c>
      <c r="C25" s="100">
        <f>+C27+C32+C33+C34+C35+C36+C37+C38+C39</f>
        <v>0</v>
      </c>
      <c r="D25" s="100">
        <f t="shared" ref="D25:I25" si="2">+D27+D32+D33+D34+D35+D36+D37+D38+D39</f>
        <v>0</v>
      </c>
      <c r="E25" s="100">
        <f t="shared" si="2"/>
        <v>0</v>
      </c>
      <c r="F25" s="100">
        <f t="shared" si="2"/>
        <v>0</v>
      </c>
      <c r="G25" s="100">
        <f t="shared" si="2"/>
        <v>0</v>
      </c>
      <c r="H25" s="100">
        <f t="shared" si="2"/>
        <v>0</v>
      </c>
      <c r="I25" s="100">
        <f t="shared" si="2"/>
        <v>0</v>
      </c>
    </row>
    <row r="26" spans="1:9" s="90" customFormat="1" ht="12" customHeight="1" x14ac:dyDescent="0.2">
      <c r="A26" s="104" t="s">
        <v>134</v>
      </c>
      <c r="B26" s="112"/>
      <c r="C26" s="103"/>
      <c r="D26" s="103"/>
      <c r="E26" s="103"/>
      <c r="F26" s="103"/>
      <c r="G26" s="103"/>
      <c r="H26" s="103"/>
      <c r="I26" s="103"/>
    </row>
    <row r="27" spans="1:9" s="90" customFormat="1" ht="12" customHeight="1" x14ac:dyDescent="0.2">
      <c r="A27" s="104" t="s">
        <v>242</v>
      </c>
      <c r="B27" s="109">
        <v>310</v>
      </c>
      <c r="C27" s="103">
        <v>0</v>
      </c>
      <c r="D27" s="103">
        <v>0</v>
      </c>
      <c r="E27" s="103">
        <v>0</v>
      </c>
      <c r="F27" s="103">
        <v>0</v>
      </c>
      <c r="G27" s="103">
        <v>0</v>
      </c>
      <c r="H27" s="103">
        <v>0</v>
      </c>
      <c r="I27" s="103">
        <f t="shared" ref="I27:I40" si="3">SUM(C27:H27)</f>
        <v>0</v>
      </c>
    </row>
    <row r="28" spans="1:9" s="90" customFormat="1" ht="12" customHeight="1" x14ac:dyDescent="0.2">
      <c r="A28" s="104" t="s">
        <v>134</v>
      </c>
      <c r="B28" s="112"/>
      <c r="C28" s="103"/>
      <c r="D28" s="103"/>
      <c r="E28" s="103"/>
      <c r="F28" s="103"/>
      <c r="G28" s="103"/>
      <c r="H28" s="103"/>
      <c r="I28" s="103">
        <f t="shared" si="3"/>
        <v>0</v>
      </c>
    </row>
    <row r="29" spans="1:9" s="90" customFormat="1" ht="12" customHeight="1" x14ac:dyDescent="0.2">
      <c r="A29" s="104" t="s">
        <v>243</v>
      </c>
      <c r="B29" s="112"/>
      <c r="C29" s="103">
        <v>0</v>
      </c>
      <c r="D29" s="103">
        <v>0</v>
      </c>
      <c r="E29" s="103">
        <v>0</v>
      </c>
      <c r="F29" s="103">
        <v>0</v>
      </c>
      <c r="G29" s="103">
        <v>0</v>
      </c>
      <c r="H29" s="103">
        <v>0</v>
      </c>
      <c r="I29" s="103">
        <f t="shared" si="3"/>
        <v>0</v>
      </c>
    </row>
    <row r="30" spans="1:9" s="90" customFormat="1" ht="17.25" customHeight="1" x14ac:dyDescent="0.2">
      <c r="A30" s="104" t="s">
        <v>244</v>
      </c>
      <c r="B30" s="112"/>
      <c r="C30" s="103">
        <v>0</v>
      </c>
      <c r="D30" s="103">
        <v>0</v>
      </c>
      <c r="E30" s="103">
        <v>0</v>
      </c>
      <c r="F30" s="103">
        <v>0</v>
      </c>
      <c r="G30" s="103">
        <v>0</v>
      </c>
      <c r="H30" s="103">
        <v>0</v>
      </c>
      <c r="I30" s="103">
        <f t="shared" si="3"/>
        <v>0</v>
      </c>
    </row>
    <row r="31" spans="1:9" s="90" customFormat="1" ht="23.25" customHeight="1" x14ac:dyDescent="0.2">
      <c r="A31" s="104" t="s">
        <v>245</v>
      </c>
      <c r="B31" s="112"/>
      <c r="C31" s="103">
        <v>0</v>
      </c>
      <c r="D31" s="103">
        <v>0</v>
      </c>
      <c r="E31" s="103">
        <v>0</v>
      </c>
      <c r="F31" s="103">
        <v>0</v>
      </c>
      <c r="G31" s="103">
        <v>0</v>
      </c>
      <c r="H31" s="103">
        <v>0</v>
      </c>
      <c r="I31" s="103">
        <f t="shared" si="3"/>
        <v>0</v>
      </c>
    </row>
    <row r="32" spans="1:9" s="90" customFormat="1" ht="12" customHeight="1" x14ac:dyDescent="0.2">
      <c r="A32" s="113" t="s">
        <v>246</v>
      </c>
      <c r="B32" s="109">
        <v>311</v>
      </c>
      <c r="C32" s="103">
        <v>0</v>
      </c>
      <c r="D32" s="103">
        <v>0</v>
      </c>
      <c r="E32" s="103">
        <v>0</v>
      </c>
      <c r="F32" s="103">
        <v>0</v>
      </c>
      <c r="G32" s="103">
        <v>0</v>
      </c>
      <c r="H32" s="103">
        <v>0</v>
      </c>
      <c r="I32" s="103">
        <f t="shared" si="3"/>
        <v>0</v>
      </c>
    </row>
    <row r="33" spans="1:14" s="90" customFormat="1" ht="12" customHeight="1" x14ac:dyDescent="0.2">
      <c r="A33" s="113" t="s">
        <v>247</v>
      </c>
      <c r="B33" s="109">
        <v>312</v>
      </c>
      <c r="C33" s="103">
        <v>0</v>
      </c>
      <c r="D33" s="103">
        <v>0</v>
      </c>
      <c r="E33" s="103">
        <v>0</v>
      </c>
      <c r="F33" s="103">
        <v>0</v>
      </c>
      <c r="G33" s="103">
        <v>0</v>
      </c>
      <c r="H33" s="103">
        <v>0</v>
      </c>
      <c r="I33" s="103">
        <f t="shared" si="3"/>
        <v>0</v>
      </c>
    </row>
    <row r="34" spans="1:14" s="90" customFormat="1" ht="17.25" customHeight="1" x14ac:dyDescent="0.2">
      <c r="A34" s="104" t="s">
        <v>248</v>
      </c>
      <c r="B34" s="109">
        <v>313</v>
      </c>
      <c r="C34" s="103">
        <v>0</v>
      </c>
      <c r="D34" s="103">
        <v>0</v>
      </c>
      <c r="E34" s="103">
        <v>0</v>
      </c>
      <c r="F34" s="103">
        <v>0</v>
      </c>
      <c r="G34" s="103">
        <v>0</v>
      </c>
      <c r="H34" s="103">
        <v>0</v>
      </c>
      <c r="I34" s="103">
        <f t="shared" si="3"/>
        <v>0</v>
      </c>
    </row>
    <row r="35" spans="1:14" s="90" customFormat="1" ht="23.25" customHeight="1" x14ac:dyDescent="0.2">
      <c r="A35" s="104" t="s">
        <v>249</v>
      </c>
      <c r="B35" s="109">
        <v>314</v>
      </c>
      <c r="C35" s="103">
        <v>0</v>
      </c>
      <c r="D35" s="103">
        <v>0</v>
      </c>
      <c r="E35" s="103">
        <v>0</v>
      </c>
      <c r="F35" s="103">
        <v>0</v>
      </c>
      <c r="G35" s="103">
        <v>0</v>
      </c>
      <c r="H35" s="103">
        <v>0</v>
      </c>
      <c r="I35" s="103">
        <f t="shared" si="3"/>
        <v>0</v>
      </c>
    </row>
    <row r="36" spans="1:14" s="90" customFormat="1" ht="12" customHeight="1" x14ac:dyDescent="0.2">
      <c r="A36" s="104" t="s">
        <v>250</v>
      </c>
      <c r="B36" s="109">
        <v>315</v>
      </c>
      <c r="C36" s="103">
        <v>0</v>
      </c>
      <c r="D36" s="103">
        <v>0</v>
      </c>
      <c r="E36" s="103">
        <v>0</v>
      </c>
      <c r="F36" s="103">
        <v>0</v>
      </c>
      <c r="G36" s="103">
        <v>0</v>
      </c>
      <c r="H36" s="103">
        <v>0</v>
      </c>
      <c r="I36" s="103">
        <f t="shared" si="3"/>
        <v>0</v>
      </c>
    </row>
    <row r="37" spans="1:14" s="90" customFormat="1" ht="12" customHeight="1" x14ac:dyDescent="0.2">
      <c r="A37" s="104" t="s">
        <v>251</v>
      </c>
      <c r="B37" s="109">
        <v>316</v>
      </c>
      <c r="C37" s="103">
        <v>0</v>
      </c>
      <c r="D37" s="103">
        <v>0</v>
      </c>
      <c r="E37" s="103">
        <v>0</v>
      </c>
      <c r="F37" s="103">
        <v>0</v>
      </c>
      <c r="G37" s="103">
        <v>0</v>
      </c>
      <c r="H37" s="103">
        <v>0</v>
      </c>
      <c r="I37" s="103">
        <f t="shared" si="3"/>
        <v>0</v>
      </c>
    </row>
    <row r="38" spans="1:14" s="90" customFormat="1" ht="12" customHeight="1" x14ac:dyDescent="0.2">
      <c r="A38" s="104" t="s">
        <v>252</v>
      </c>
      <c r="B38" s="109">
        <v>317</v>
      </c>
      <c r="C38" s="103">
        <v>0</v>
      </c>
      <c r="D38" s="103">
        <v>0</v>
      </c>
      <c r="E38" s="103">
        <v>0</v>
      </c>
      <c r="F38" s="103">
        <v>0</v>
      </c>
      <c r="G38" s="103">
        <v>0</v>
      </c>
      <c r="H38" s="103">
        <v>0</v>
      </c>
      <c r="I38" s="103">
        <f t="shared" si="3"/>
        <v>0</v>
      </c>
    </row>
    <row r="39" spans="1:14" s="90" customFormat="1" ht="23.25" customHeight="1" x14ac:dyDescent="0.2">
      <c r="A39" s="104" t="s">
        <v>253</v>
      </c>
      <c r="B39" s="109">
        <v>318</v>
      </c>
      <c r="C39" s="103">
        <v>0</v>
      </c>
      <c r="D39" s="103">
        <v>0</v>
      </c>
      <c r="E39" s="103">
        <v>0</v>
      </c>
      <c r="F39" s="103">
        <v>0</v>
      </c>
      <c r="G39" s="103">
        <v>0</v>
      </c>
      <c r="H39" s="103">
        <v>0</v>
      </c>
      <c r="I39" s="103">
        <f t="shared" si="3"/>
        <v>0</v>
      </c>
    </row>
    <row r="40" spans="1:14" s="90" customFormat="1" ht="12" customHeight="1" x14ac:dyDescent="0.2">
      <c r="A40" s="104" t="s">
        <v>254</v>
      </c>
      <c r="B40" s="109">
        <v>319</v>
      </c>
      <c r="C40" s="103">
        <v>0</v>
      </c>
      <c r="D40" s="103">
        <v>0</v>
      </c>
      <c r="E40" s="103">
        <v>0</v>
      </c>
      <c r="F40" s="103">
        <v>0</v>
      </c>
      <c r="G40" s="103">
        <v>0</v>
      </c>
      <c r="H40" s="103">
        <v>0</v>
      </c>
      <c r="I40" s="103">
        <f t="shared" si="3"/>
        <v>0</v>
      </c>
    </row>
    <row r="41" spans="1:14" s="90" customFormat="1" ht="34.5" customHeight="1" x14ac:dyDescent="0.2">
      <c r="A41" s="98" t="s">
        <v>271</v>
      </c>
      <c r="B41" s="105"/>
      <c r="C41" s="100">
        <f>+C11+C12+C25+C40</f>
        <v>7348479</v>
      </c>
      <c r="D41" s="100">
        <f t="shared" ref="D41:I41" si="4">+D11+D12+D25+D40</f>
        <v>0</v>
      </c>
      <c r="E41" s="100">
        <f t="shared" si="4"/>
        <v>0</v>
      </c>
      <c r="F41" s="100">
        <f t="shared" si="4"/>
        <v>17132266</v>
      </c>
      <c r="G41" s="100">
        <f>+G11+G12+G25+G40</f>
        <v>13820644</v>
      </c>
      <c r="H41" s="100">
        <f t="shared" si="4"/>
        <v>0</v>
      </c>
      <c r="I41" s="100">
        <f t="shared" si="4"/>
        <v>38301389</v>
      </c>
      <c r="J41" s="114"/>
      <c r="K41" s="114"/>
      <c r="L41" s="114"/>
      <c r="M41" s="114"/>
      <c r="N41" s="114"/>
    </row>
    <row r="42" spans="1:14" s="90" customFormat="1" ht="34.5" customHeight="1" x14ac:dyDescent="0.2">
      <c r="A42" s="98" t="s">
        <v>226</v>
      </c>
      <c r="B42" s="105"/>
      <c r="C42" s="100">
        <f>+'Форма 1 Баланс'!D83</f>
        <v>7348479</v>
      </c>
      <c r="D42" s="100">
        <v>0</v>
      </c>
      <c r="E42" s="100">
        <v>0</v>
      </c>
      <c r="F42" s="100">
        <f>+'Форма 1 Баланс'!D86</f>
        <v>15179327</v>
      </c>
      <c r="G42" s="100">
        <f>+'Форма 1 Баланс'!D87</f>
        <v>16501543</v>
      </c>
      <c r="H42" s="100">
        <v>0</v>
      </c>
      <c r="I42" s="100">
        <f>SUM(C42:H42)</f>
        <v>39029349</v>
      </c>
      <c r="J42" s="114">
        <f>+I42-'Форма 1 Баланс'!D89</f>
        <v>0</v>
      </c>
      <c r="K42" s="114"/>
      <c r="L42" s="114"/>
      <c r="M42" s="114"/>
      <c r="N42" s="114"/>
    </row>
    <row r="43" spans="1:14" s="90" customFormat="1" ht="12" customHeight="1" x14ac:dyDescent="0.2">
      <c r="A43" s="104" t="s">
        <v>227</v>
      </c>
      <c r="B43" s="109">
        <v>401</v>
      </c>
      <c r="C43" s="103">
        <v>0</v>
      </c>
      <c r="D43" s="103">
        <v>0</v>
      </c>
      <c r="E43" s="103">
        <v>0</v>
      </c>
      <c r="F43" s="103">
        <v>0</v>
      </c>
      <c r="G43" s="103">
        <v>0</v>
      </c>
      <c r="H43" s="103">
        <v>0</v>
      </c>
      <c r="I43" s="103">
        <v>0</v>
      </c>
    </row>
    <row r="44" spans="1:14" s="90" customFormat="1" ht="16.5" customHeight="1" x14ac:dyDescent="0.2">
      <c r="A44" s="98" t="s">
        <v>255</v>
      </c>
      <c r="B44" s="105">
        <v>500</v>
      </c>
      <c r="C44" s="100">
        <f>+C42+C43</f>
        <v>7348479</v>
      </c>
      <c r="D44" s="100">
        <f t="shared" ref="D44:I44" si="5">+D42+D43</f>
        <v>0</v>
      </c>
      <c r="E44" s="100">
        <f t="shared" si="5"/>
        <v>0</v>
      </c>
      <c r="F44" s="100">
        <f t="shared" si="5"/>
        <v>15179327</v>
      </c>
      <c r="G44" s="100">
        <f t="shared" si="5"/>
        <v>16501543</v>
      </c>
      <c r="H44" s="100">
        <f t="shared" si="5"/>
        <v>0</v>
      </c>
      <c r="I44" s="100">
        <f t="shared" si="5"/>
        <v>39029349</v>
      </c>
    </row>
    <row r="45" spans="1:14" s="90" customFormat="1" ht="19.5" customHeight="1" x14ac:dyDescent="0.2">
      <c r="A45" s="98" t="s">
        <v>256</v>
      </c>
      <c r="B45" s="105">
        <v>600</v>
      </c>
      <c r="C45" s="103">
        <f>+C46+C47</f>
        <v>0</v>
      </c>
      <c r="D45" s="103">
        <f t="shared" ref="D45:H45" si="6">+D46+D47</f>
        <v>0</v>
      </c>
      <c r="E45" s="103">
        <f t="shared" si="6"/>
        <v>0</v>
      </c>
      <c r="F45" s="103">
        <f t="shared" si="6"/>
        <v>-1864966</v>
      </c>
      <c r="G45" s="103">
        <f t="shared" si="6"/>
        <v>5183228</v>
      </c>
      <c r="H45" s="103">
        <f t="shared" si="6"/>
        <v>0</v>
      </c>
      <c r="I45" s="103">
        <f>+I46+I47</f>
        <v>3318262</v>
      </c>
    </row>
    <row r="46" spans="1:14" s="90" customFormat="1" ht="12" customHeight="1" x14ac:dyDescent="0.2">
      <c r="A46" s="104" t="s">
        <v>230</v>
      </c>
      <c r="B46" s="109">
        <v>610</v>
      </c>
      <c r="C46" s="103">
        <v>0</v>
      </c>
      <c r="D46" s="103">
        <v>0</v>
      </c>
      <c r="E46" s="103">
        <v>0</v>
      </c>
      <c r="F46" s="103">
        <v>0</v>
      </c>
      <c r="G46" s="103">
        <f>+'Форма 2 ОПиУ'!C21</f>
        <v>3318262</v>
      </c>
      <c r="H46" s="103">
        <v>0</v>
      </c>
      <c r="I46" s="103">
        <f>SUM(C46:H46)</f>
        <v>3318262</v>
      </c>
    </row>
    <row r="47" spans="1:14" s="90" customFormat="1" ht="17.25" customHeight="1" x14ac:dyDescent="0.2">
      <c r="A47" s="98" t="s">
        <v>257</v>
      </c>
      <c r="B47" s="105">
        <v>620</v>
      </c>
      <c r="C47" s="100">
        <f>SUM(C49:C57)</f>
        <v>0</v>
      </c>
      <c r="D47" s="100">
        <f t="shared" ref="D47:I47" si="7">SUM(D49:D57)</f>
        <v>0</v>
      </c>
      <c r="E47" s="100">
        <f t="shared" si="7"/>
        <v>0</v>
      </c>
      <c r="F47" s="100">
        <f t="shared" si="7"/>
        <v>-1864966</v>
      </c>
      <c r="G47" s="100">
        <f t="shared" si="7"/>
        <v>1864966</v>
      </c>
      <c r="H47" s="100">
        <f t="shared" si="7"/>
        <v>0</v>
      </c>
      <c r="I47" s="100">
        <f t="shared" si="7"/>
        <v>0</v>
      </c>
    </row>
    <row r="48" spans="1:14" s="111" customFormat="1" ht="12" customHeight="1" x14ac:dyDescent="0.2">
      <c r="A48" s="104" t="s">
        <v>134</v>
      </c>
      <c r="B48" s="115"/>
      <c r="C48" s="103"/>
      <c r="D48" s="103"/>
      <c r="E48" s="103"/>
      <c r="F48" s="103"/>
      <c r="G48" s="103"/>
      <c r="H48" s="103"/>
      <c r="I48" s="103"/>
    </row>
    <row r="49" spans="1:9" s="90" customFormat="1" ht="23.25" customHeight="1" x14ac:dyDescent="0.2">
      <c r="A49" s="104" t="s">
        <v>258</v>
      </c>
      <c r="B49" s="109">
        <v>621</v>
      </c>
      <c r="C49" s="103">
        <v>0</v>
      </c>
      <c r="D49" s="103">
        <v>0</v>
      </c>
      <c r="E49" s="103">
        <v>0</v>
      </c>
      <c r="F49" s="103">
        <v>0</v>
      </c>
      <c r="G49" s="103">
        <v>0</v>
      </c>
      <c r="H49" s="103">
        <v>0</v>
      </c>
      <c r="I49" s="103">
        <f>SUM(C49:H49)</f>
        <v>0</v>
      </c>
    </row>
    <row r="50" spans="1:9" s="111" customFormat="1" ht="23.25" customHeight="1" x14ac:dyDescent="0.2">
      <c r="A50" s="104" t="s">
        <v>233</v>
      </c>
      <c r="B50" s="107">
        <v>622</v>
      </c>
      <c r="C50" s="103">
        <v>0</v>
      </c>
      <c r="D50" s="103">
        <v>0</v>
      </c>
      <c r="E50" s="103">
        <v>0</v>
      </c>
      <c r="F50" s="103">
        <v>-1864966</v>
      </c>
      <c r="G50" s="103">
        <f>+F50*-1</f>
        <v>1864966</v>
      </c>
      <c r="H50" s="103">
        <v>0</v>
      </c>
      <c r="I50" s="103">
        <f t="shared" ref="I50:I57" si="8">SUM(C50:H50)</f>
        <v>0</v>
      </c>
    </row>
    <row r="51" spans="1:9" s="111" customFormat="1" ht="34.5" customHeight="1" x14ac:dyDescent="0.2">
      <c r="A51" s="104" t="s">
        <v>259</v>
      </c>
      <c r="B51" s="107">
        <v>623</v>
      </c>
      <c r="C51" s="103">
        <v>0</v>
      </c>
      <c r="D51" s="103">
        <v>0</v>
      </c>
      <c r="E51" s="103">
        <v>0</v>
      </c>
      <c r="F51" s="103">
        <v>0</v>
      </c>
      <c r="G51" s="103">
        <v>0</v>
      </c>
      <c r="H51" s="103">
        <v>0</v>
      </c>
      <c r="I51" s="103">
        <f t="shared" si="8"/>
        <v>0</v>
      </c>
    </row>
    <row r="52" spans="1:9" s="90" customFormat="1" ht="45.75" customHeight="1" x14ac:dyDescent="0.2">
      <c r="A52" s="104" t="s">
        <v>260</v>
      </c>
      <c r="B52" s="109">
        <v>624</v>
      </c>
      <c r="C52" s="103">
        <v>0</v>
      </c>
      <c r="D52" s="103">
        <v>0</v>
      </c>
      <c r="E52" s="103">
        <v>0</v>
      </c>
      <c r="F52" s="103">
        <v>0</v>
      </c>
      <c r="G52" s="103">
        <v>0</v>
      </c>
      <c r="H52" s="103">
        <v>0</v>
      </c>
      <c r="I52" s="103">
        <f t="shared" si="8"/>
        <v>0</v>
      </c>
    </row>
    <row r="53" spans="1:9" s="90" customFormat="1" ht="23.25" customHeight="1" x14ac:dyDescent="0.2">
      <c r="A53" s="104" t="s">
        <v>236</v>
      </c>
      <c r="B53" s="109">
        <v>625</v>
      </c>
      <c r="C53" s="103">
        <v>0</v>
      </c>
      <c r="D53" s="103">
        <v>0</v>
      </c>
      <c r="E53" s="103">
        <v>0</v>
      </c>
      <c r="F53" s="103">
        <f>+'[29]Форма 2 цифры'!C39</f>
        <v>0</v>
      </c>
      <c r="G53" s="103">
        <v>0</v>
      </c>
      <c r="H53" s="103">
        <v>0</v>
      </c>
      <c r="I53" s="103">
        <f t="shared" si="8"/>
        <v>0</v>
      </c>
    </row>
    <row r="54" spans="1:9" s="90" customFormat="1" ht="23.25" customHeight="1" x14ac:dyDescent="0.2">
      <c r="A54" s="104" t="s">
        <v>261</v>
      </c>
      <c r="B54" s="109">
        <v>626</v>
      </c>
      <c r="C54" s="103">
        <v>0</v>
      </c>
      <c r="D54" s="103">
        <v>0</v>
      </c>
      <c r="E54" s="103">
        <v>0</v>
      </c>
      <c r="F54" s="103"/>
      <c r="G54" s="103">
        <v>0</v>
      </c>
      <c r="H54" s="103">
        <v>0</v>
      </c>
      <c r="I54" s="103">
        <f t="shared" si="8"/>
        <v>0</v>
      </c>
    </row>
    <row r="55" spans="1:9" s="90" customFormat="1" ht="23.25" customHeight="1" x14ac:dyDescent="0.2">
      <c r="A55" s="104" t="s">
        <v>238</v>
      </c>
      <c r="B55" s="109">
        <v>627</v>
      </c>
      <c r="C55" s="103">
        <v>0</v>
      </c>
      <c r="D55" s="103">
        <v>0</v>
      </c>
      <c r="E55" s="103">
        <v>0</v>
      </c>
      <c r="F55" s="103">
        <v>0</v>
      </c>
      <c r="G55" s="103">
        <v>0</v>
      </c>
      <c r="H55" s="103">
        <v>0</v>
      </c>
      <c r="I55" s="103">
        <f t="shared" si="8"/>
        <v>0</v>
      </c>
    </row>
    <row r="56" spans="1:9" s="90" customFormat="1" ht="18.75" customHeight="1" x14ac:dyDescent="0.2">
      <c r="A56" s="104" t="s">
        <v>239</v>
      </c>
      <c r="B56" s="109">
        <v>628</v>
      </c>
      <c r="C56" s="103">
        <v>0</v>
      </c>
      <c r="D56" s="103">
        <v>0</v>
      </c>
      <c r="E56" s="103">
        <v>0</v>
      </c>
      <c r="F56" s="103">
        <v>0</v>
      </c>
      <c r="G56" s="103">
        <v>0</v>
      </c>
      <c r="H56" s="103">
        <v>0</v>
      </c>
      <c r="I56" s="103">
        <f t="shared" si="8"/>
        <v>0</v>
      </c>
    </row>
    <row r="57" spans="1:9" s="90" customFormat="1" ht="18.75" customHeight="1" x14ac:dyDescent="0.2">
      <c r="A57" s="104" t="s">
        <v>262</v>
      </c>
      <c r="B57" s="109">
        <v>629</v>
      </c>
      <c r="C57" s="103">
        <v>0</v>
      </c>
      <c r="D57" s="103">
        <v>0</v>
      </c>
      <c r="E57" s="103">
        <v>0</v>
      </c>
      <c r="F57" s="103">
        <v>0</v>
      </c>
      <c r="G57" s="103">
        <v>0</v>
      </c>
      <c r="H57" s="103">
        <v>0</v>
      </c>
      <c r="I57" s="103">
        <f t="shared" si="8"/>
        <v>0</v>
      </c>
    </row>
    <row r="58" spans="1:9" s="90" customFormat="1" ht="23.25" customHeight="1" x14ac:dyDescent="0.2">
      <c r="A58" s="98" t="s">
        <v>263</v>
      </c>
      <c r="B58" s="105">
        <v>700</v>
      </c>
      <c r="C58" s="103">
        <f>+C60+C66+C67+C68+C69+C70+C71+C72+C73+C74</f>
        <v>0</v>
      </c>
      <c r="D58" s="103">
        <f t="shared" ref="D58:I58" si="9">+D60+D66+D67+D68+D69+D70+D71+D72+D73+D74</f>
        <v>0</v>
      </c>
      <c r="E58" s="103">
        <f t="shared" si="9"/>
        <v>0</v>
      </c>
      <c r="F58" s="103">
        <f t="shared" si="9"/>
        <v>0</v>
      </c>
      <c r="G58" s="103">
        <f t="shared" si="9"/>
        <v>0</v>
      </c>
      <c r="H58" s="103">
        <f t="shared" si="9"/>
        <v>0</v>
      </c>
      <c r="I58" s="103">
        <f t="shared" si="9"/>
        <v>0</v>
      </c>
    </row>
    <row r="59" spans="1:9" s="90" customFormat="1" ht="12" customHeight="1" x14ac:dyDescent="0.2">
      <c r="A59" s="104" t="s">
        <v>134</v>
      </c>
      <c r="B59" s="112"/>
      <c r="C59" s="103"/>
      <c r="D59" s="103"/>
      <c r="E59" s="103"/>
      <c r="F59" s="103"/>
      <c r="G59" s="103"/>
      <c r="H59" s="103"/>
      <c r="I59" s="103"/>
    </row>
    <row r="60" spans="1:9" s="90" customFormat="1" ht="12" customHeight="1" x14ac:dyDescent="0.2">
      <c r="A60" s="104" t="s">
        <v>264</v>
      </c>
      <c r="B60" s="109">
        <v>710</v>
      </c>
      <c r="C60" s="103">
        <v>0</v>
      </c>
      <c r="D60" s="103">
        <v>0</v>
      </c>
      <c r="E60" s="103">
        <v>0</v>
      </c>
      <c r="F60" s="103">
        <v>0</v>
      </c>
      <c r="G60" s="103">
        <v>0</v>
      </c>
      <c r="H60" s="103">
        <v>0</v>
      </c>
      <c r="I60" s="103">
        <f t="shared" ref="I60:I74" si="10">SUM(C60:H60)</f>
        <v>0</v>
      </c>
    </row>
    <row r="61" spans="1:9" s="90" customFormat="1" ht="12" customHeight="1" x14ac:dyDescent="0.2">
      <c r="A61" s="104" t="s">
        <v>134</v>
      </c>
      <c r="B61" s="112"/>
      <c r="C61" s="103"/>
      <c r="D61" s="103"/>
      <c r="E61" s="103"/>
      <c r="F61" s="103"/>
      <c r="G61" s="103"/>
      <c r="H61" s="103"/>
      <c r="I61" s="103"/>
    </row>
    <row r="62" spans="1:9" s="90" customFormat="1" ht="12" customHeight="1" x14ac:dyDescent="0.2">
      <c r="A62" s="104" t="s">
        <v>243</v>
      </c>
      <c r="B62" s="112"/>
      <c r="C62" s="103">
        <v>0</v>
      </c>
      <c r="D62" s="103">
        <v>0</v>
      </c>
      <c r="E62" s="103">
        <v>0</v>
      </c>
      <c r="F62" s="103">
        <v>0</v>
      </c>
      <c r="G62" s="103">
        <v>0</v>
      </c>
      <c r="H62" s="103">
        <v>0</v>
      </c>
      <c r="I62" s="103">
        <f t="shared" si="10"/>
        <v>0</v>
      </c>
    </row>
    <row r="63" spans="1:9" s="90" customFormat="1" ht="23.25" customHeight="1" x14ac:dyDescent="0.2">
      <c r="A63" s="104" t="s">
        <v>244</v>
      </c>
      <c r="B63" s="112"/>
      <c r="C63" s="103">
        <v>0</v>
      </c>
      <c r="D63" s="103">
        <v>0</v>
      </c>
      <c r="E63" s="103">
        <v>0</v>
      </c>
      <c r="F63" s="103">
        <v>0</v>
      </c>
      <c r="G63" s="103">
        <v>0</v>
      </c>
      <c r="H63" s="103">
        <v>0</v>
      </c>
      <c r="I63" s="103">
        <f t="shared" si="10"/>
        <v>0</v>
      </c>
    </row>
    <row r="64" spans="1:9" s="90" customFormat="1" ht="23.25" customHeight="1" x14ac:dyDescent="0.2">
      <c r="A64" s="104" t="s">
        <v>245</v>
      </c>
      <c r="B64" s="112"/>
      <c r="C64" s="103">
        <v>0</v>
      </c>
      <c r="D64" s="103">
        <v>0</v>
      </c>
      <c r="E64" s="103">
        <v>0</v>
      </c>
      <c r="F64" s="103">
        <v>0</v>
      </c>
      <c r="G64" s="103">
        <v>0</v>
      </c>
      <c r="H64" s="103">
        <v>0</v>
      </c>
      <c r="I64" s="103">
        <f t="shared" si="10"/>
        <v>0</v>
      </c>
    </row>
    <row r="65" spans="1:9" s="90" customFormat="1" ht="23.25" customHeight="1" x14ac:dyDescent="0.2">
      <c r="A65" s="104" t="s">
        <v>245</v>
      </c>
      <c r="B65" s="112"/>
      <c r="C65" s="103"/>
      <c r="D65" s="103"/>
      <c r="E65" s="103"/>
      <c r="F65" s="103"/>
      <c r="G65" s="103"/>
      <c r="H65" s="103"/>
      <c r="I65" s="103"/>
    </row>
    <row r="66" spans="1:9" s="90" customFormat="1" ht="12" customHeight="1" x14ac:dyDescent="0.2">
      <c r="A66" s="104" t="s">
        <v>246</v>
      </c>
      <c r="B66" s="109">
        <v>711</v>
      </c>
      <c r="C66" s="103">
        <v>0</v>
      </c>
      <c r="D66" s="103">
        <v>0</v>
      </c>
      <c r="E66" s="103">
        <v>0</v>
      </c>
      <c r="F66" s="103">
        <v>0</v>
      </c>
      <c r="G66" s="103">
        <v>0</v>
      </c>
      <c r="H66" s="103">
        <v>0</v>
      </c>
      <c r="I66" s="103">
        <f t="shared" si="10"/>
        <v>0</v>
      </c>
    </row>
    <row r="67" spans="1:9" s="90" customFormat="1" ht="12" customHeight="1" x14ac:dyDescent="0.2">
      <c r="A67" s="113" t="s">
        <v>247</v>
      </c>
      <c r="B67" s="109">
        <v>712</v>
      </c>
      <c r="C67" s="103">
        <v>0</v>
      </c>
      <c r="D67" s="103">
        <v>0</v>
      </c>
      <c r="E67" s="103">
        <v>0</v>
      </c>
      <c r="F67" s="103">
        <v>0</v>
      </c>
      <c r="G67" s="103">
        <v>0</v>
      </c>
      <c r="H67" s="103">
        <v>0</v>
      </c>
      <c r="I67" s="103">
        <f t="shared" si="10"/>
        <v>0</v>
      </c>
    </row>
    <row r="68" spans="1:9" s="90" customFormat="1" ht="23.25" customHeight="1" x14ac:dyDescent="0.2">
      <c r="A68" s="104" t="s">
        <v>248</v>
      </c>
      <c r="B68" s="109">
        <v>713</v>
      </c>
      <c r="C68" s="103">
        <v>0</v>
      </c>
      <c r="D68" s="103">
        <v>0</v>
      </c>
      <c r="E68" s="103">
        <v>0</v>
      </c>
      <c r="F68" s="103">
        <v>0</v>
      </c>
      <c r="G68" s="103">
        <v>0</v>
      </c>
      <c r="H68" s="103">
        <v>0</v>
      </c>
      <c r="I68" s="103">
        <f t="shared" si="10"/>
        <v>0</v>
      </c>
    </row>
    <row r="69" spans="1:9" s="90" customFormat="1" ht="23.25" customHeight="1" x14ac:dyDescent="0.2">
      <c r="A69" s="104" t="s">
        <v>249</v>
      </c>
      <c r="B69" s="109">
        <v>714</v>
      </c>
      <c r="C69" s="103">
        <v>0</v>
      </c>
      <c r="D69" s="103">
        <v>0</v>
      </c>
      <c r="E69" s="103">
        <v>0</v>
      </c>
      <c r="F69" s="103">
        <v>0</v>
      </c>
      <c r="G69" s="103">
        <v>0</v>
      </c>
      <c r="H69" s="103">
        <v>0</v>
      </c>
      <c r="I69" s="103">
        <f t="shared" si="10"/>
        <v>0</v>
      </c>
    </row>
    <row r="70" spans="1:9" s="90" customFormat="1" ht="12" customHeight="1" x14ac:dyDescent="0.2">
      <c r="A70" s="104" t="s">
        <v>250</v>
      </c>
      <c r="B70" s="109">
        <v>715</v>
      </c>
      <c r="C70" s="103">
        <v>0</v>
      </c>
      <c r="D70" s="103">
        <v>0</v>
      </c>
      <c r="E70" s="103">
        <v>0</v>
      </c>
      <c r="F70" s="103">
        <v>0</v>
      </c>
      <c r="G70" s="103">
        <v>0</v>
      </c>
      <c r="H70" s="103">
        <v>0</v>
      </c>
      <c r="I70" s="103">
        <f t="shared" si="10"/>
        <v>0</v>
      </c>
    </row>
    <row r="71" spans="1:9" s="90" customFormat="1" ht="12" customHeight="1" x14ac:dyDescent="0.2">
      <c r="A71" s="104" t="s">
        <v>251</v>
      </c>
      <c r="B71" s="109">
        <v>716</v>
      </c>
      <c r="C71" s="103">
        <v>0</v>
      </c>
      <c r="D71" s="103">
        <v>0</v>
      </c>
      <c r="E71" s="103">
        <v>0</v>
      </c>
      <c r="F71" s="103">
        <v>0</v>
      </c>
      <c r="G71" s="103">
        <v>0</v>
      </c>
      <c r="H71" s="103">
        <v>0</v>
      </c>
      <c r="I71" s="103">
        <f t="shared" si="10"/>
        <v>0</v>
      </c>
    </row>
    <row r="72" spans="1:9" s="90" customFormat="1" ht="12" customHeight="1" x14ac:dyDescent="0.2">
      <c r="A72" s="104" t="s">
        <v>252</v>
      </c>
      <c r="B72" s="109">
        <v>717</v>
      </c>
      <c r="C72" s="103">
        <v>0</v>
      </c>
      <c r="D72" s="103">
        <v>0</v>
      </c>
      <c r="E72" s="103">
        <v>0</v>
      </c>
      <c r="F72" s="103">
        <v>0</v>
      </c>
      <c r="G72" s="103">
        <v>0</v>
      </c>
      <c r="H72" s="103">
        <v>0</v>
      </c>
      <c r="I72" s="103">
        <f t="shared" si="10"/>
        <v>0</v>
      </c>
    </row>
    <row r="73" spans="1:9" s="90" customFormat="1" ht="23.25" customHeight="1" x14ac:dyDescent="0.2">
      <c r="A73" s="104" t="s">
        <v>253</v>
      </c>
      <c r="B73" s="109">
        <v>718</v>
      </c>
      <c r="C73" s="103">
        <v>0</v>
      </c>
      <c r="D73" s="103">
        <v>0</v>
      </c>
      <c r="E73" s="103">
        <v>0</v>
      </c>
      <c r="F73" s="103">
        <v>0</v>
      </c>
      <c r="G73" s="103">
        <v>0</v>
      </c>
      <c r="H73" s="103">
        <v>0</v>
      </c>
      <c r="I73" s="103">
        <f t="shared" si="10"/>
        <v>0</v>
      </c>
    </row>
    <row r="74" spans="1:9" s="90" customFormat="1" ht="12" customHeight="1" x14ac:dyDescent="0.2">
      <c r="A74" s="104" t="s">
        <v>254</v>
      </c>
      <c r="B74" s="109">
        <v>719</v>
      </c>
      <c r="C74" s="103">
        <v>0</v>
      </c>
      <c r="D74" s="103">
        <v>0</v>
      </c>
      <c r="E74" s="103">
        <v>0</v>
      </c>
      <c r="F74" s="103">
        <v>0</v>
      </c>
      <c r="G74" s="103">
        <v>0</v>
      </c>
      <c r="H74" s="103">
        <v>0</v>
      </c>
      <c r="I74" s="103">
        <f t="shared" si="10"/>
        <v>0</v>
      </c>
    </row>
    <row r="75" spans="1:9" s="90" customFormat="1" ht="34.5" customHeight="1" x14ac:dyDescent="0.2">
      <c r="A75" s="98" t="s">
        <v>272</v>
      </c>
      <c r="B75" s="105">
        <v>800</v>
      </c>
      <c r="C75" s="100">
        <f>+C44+C45+C58+C74</f>
        <v>7348479</v>
      </c>
      <c r="D75" s="100">
        <f t="shared" ref="D75:H75" si="11">+D44+D45+D58+D74</f>
        <v>0</v>
      </c>
      <c r="E75" s="100">
        <f t="shared" si="11"/>
        <v>0</v>
      </c>
      <c r="F75" s="100">
        <f>+F44+F45+F58+F74</f>
        <v>13314361</v>
      </c>
      <c r="G75" s="100">
        <f>+G44+G45+G58+G74</f>
        <v>21684771</v>
      </c>
      <c r="H75" s="100">
        <f t="shared" si="11"/>
        <v>0</v>
      </c>
      <c r="I75" s="100">
        <f>+I44+I45+I58+I74</f>
        <v>42347611</v>
      </c>
    </row>
    <row r="76" spans="1:9" s="90" customFormat="1" ht="12" customHeight="1" x14ac:dyDescent="0.2">
      <c r="C76" s="114">
        <f>+C75-'Форма 1 Баланс'!C83</f>
        <v>0</v>
      </c>
      <c r="F76" s="126">
        <f>+F75-'Форма 1 Баланс'!C86</f>
        <v>0</v>
      </c>
      <c r="G76" s="114">
        <f>+G75-'Форма 1 Баланс'!C87</f>
        <v>0</v>
      </c>
      <c r="I76" s="114">
        <f>+I75-'Форма 1 Баланс'!C89</f>
        <v>0</v>
      </c>
    </row>
    <row r="77" spans="1:9" s="90" customFormat="1" ht="12" customHeight="1" x14ac:dyDescent="0.2">
      <c r="C77" s="114"/>
      <c r="F77" s="126"/>
      <c r="G77" s="114"/>
      <c r="I77" s="114"/>
    </row>
    <row r="78" spans="1:9" s="87" customFormat="1" ht="15.75" x14ac:dyDescent="0.2">
      <c r="A78" s="1" t="s">
        <v>265</v>
      </c>
      <c r="B78" s="1"/>
      <c r="C78" s="7"/>
      <c r="I78" s="28" t="s">
        <v>269</v>
      </c>
    </row>
    <row r="79" spans="1:9" s="87" customFormat="1" ht="15.75" x14ac:dyDescent="0.2">
      <c r="A79" s="1"/>
      <c r="B79" s="1"/>
      <c r="C79" s="7"/>
      <c r="I79" s="7"/>
    </row>
    <row r="80" spans="1:9" s="87" customFormat="1" ht="15.75" x14ac:dyDescent="0.2">
      <c r="A80" s="1"/>
      <c r="B80" s="1"/>
      <c r="C80" s="7"/>
      <c r="I80" s="7"/>
    </row>
    <row r="81" spans="1:9" s="59" customFormat="1" ht="15.75" x14ac:dyDescent="0.2">
      <c r="A81" s="1" t="s">
        <v>106</v>
      </c>
      <c r="B81" s="1"/>
      <c r="C81" s="7"/>
      <c r="E81" s="62"/>
      <c r="I81" s="28" t="s">
        <v>107</v>
      </c>
    </row>
    <row r="82" spans="1:9" s="90" customFormat="1" ht="11.25" customHeight="1" x14ac:dyDescent="0.2">
      <c r="I82" s="116"/>
    </row>
    <row r="83" spans="1:9" x14ac:dyDescent="0.2">
      <c r="I83" s="117"/>
    </row>
  </sheetData>
  <mergeCells count="7">
    <mergeCell ref="A1:I1"/>
    <mergeCell ref="A2:I2"/>
    <mergeCell ref="A6:A7"/>
    <mergeCell ref="B6:B7"/>
    <mergeCell ref="C6:G6"/>
    <mergeCell ref="H6:H7"/>
    <mergeCell ref="I6:I7"/>
  </mergeCells>
  <printOptions horizontalCentered="1"/>
  <pageMargins left="0.35433070866141736" right="0.35433070866141736" top="0.59055118110236227" bottom="0.59055118110236227" header="0.51181102362204722" footer="0.51181102362204722"/>
  <pageSetup paperSize="9" scale="87" fitToHeight="5" orientation="landscape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Форма 1 Баланс</vt:lpstr>
      <vt:lpstr>Форма 2 ОПиУ</vt:lpstr>
      <vt:lpstr>Форма 3 ОДДС</vt:lpstr>
      <vt:lpstr>Форма 4 Капитал</vt:lpstr>
      <vt:lpstr>'Форма 2 ОПиУ'!Заголовки_для_печати</vt:lpstr>
      <vt:lpstr>'Форма 3 ОДДС'!Заголовки_для_печати</vt:lpstr>
      <vt:lpstr>'Форма 4 Капитал'!Заголовки_для_печати</vt:lpstr>
      <vt:lpstr>'Форма 1 Баланс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Мальцева Наталья Юрьевна</dc:creator>
  <cp:lastModifiedBy>Коканчинова Аяна Уальхановна</cp:lastModifiedBy>
  <cp:lastPrinted>2022-07-16T07:58:13Z</cp:lastPrinted>
  <dcterms:created xsi:type="dcterms:W3CDTF">2020-07-22T04:38:13Z</dcterms:created>
  <dcterms:modified xsi:type="dcterms:W3CDTF">2022-07-18T04:03:20Z</dcterms:modified>
</cp:coreProperties>
</file>